c>
      <c r="H6394" s="38">
        <f>G6394*SUMIF('Manual Inputs'!$B$11:$B$22,'Expanded kW'!A6394,'Manual Inputs'!$C$11:$C$22)</f>
        <v>136690.9106043237</v>
      </c>
    </row>
    <row r="6395" spans="1:8" x14ac:dyDescent="0.2">
      <c r="A6395">
        <f t="shared" si="594"/>
        <v>12</v>
      </c>
      <c r="B6395" t="b">
        <f t="shared" si="595"/>
        <v>0</v>
      </c>
      <c r="C6395" t="str">
        <f t="shared" si="596"/>
        <v>ON</v>
      </c>
      <c r="D6395" s="4">
        <f t="shared" si="598"/>
        <v>43822.374999984495</v>
      </c>
      <c r="E6395" t="str">
        <f t="shared" si="599"/>
        <v>LRKPCIGS</v>
      </c>
      <c r="F6395" s="39">
        <v>9080.8525390625</v>
      </c>
      <c r="G6395">
        <f t="shared" si="597"/>
        <v>1.3549330457986489E-3</v>
      </c>
      <c r="H6395" s="38">
        <f>G6395*SUMIF('Manual Inputs'!$B$11:$B$22,'Expanded kW'!A6395,'Manual Inputs'!$C$11:$C$22)</f>
        <v>137405.76452898022</v>
      </c>
    </row>
    <row r="6396" spans="1:8" x14ac:dyDescent="0.2">
      <c r="A6396">
        <f t="shared" si="594"/>
        <v>12</v>
      </c>
      <c r="B6396" t="b">
        <f t="shared" si="595"/>
        <v>0</v>
      </c>
      <c r="C6396" t="str">
        <f t="shared" si="596"/>
        <v>ON</v>
      </c>
      <c r="D6396" s="4">
        <f t="shared" si="598"/>
        <v>43822.416666651159</v>
      </c>
      <c r="E6396" t="str">
        <f t="shared" si="599"/>
        <v>LRKPCIGS</v>
      </c>
      <c r="F6396" s="39">
        <v>9090.7060546875</v>
      </c>
      <c r="G6396">
        <f t="shared" si="597"/>
        <v>1.3564032661199431E-3</v>
      </c>
      <c r="H6396" s="38">
        <f>G6396*SUMIF('Manual Inputs'!$B$11:$B$22,'Expanded kW'!A6396,'Manual Inputs'!$C$11:$C$22)</f>
        <v>137554.86174666183</v>
      </c>
    </row>
    <row r="6397" spans="1:8" x14ac:dyDescent="0.2">
      <c r="A6397">
        <f t="shared" si="594"/>
        <v>12</v>
      </c>
      <c r="B6397" t="b">
        <f t="shared" si="595"/>
        <v>0</v>
      </c>
      <c r="C6397" t="str">
        <f t="shared" si="596"/>
        <v>ON</v>
      </c>
      <c r="D6397" s="4">
        <f t="shared" si="598"/>
        <v>43822.458333317823</v>
      </c>
      <c r="E6397" t="str">
        <f t="shared" si="599"/>
        <v>LRKPCIGS</v>
      </c>
      <c r="F6397" s="39">
        <v>8982.4521484375</v>
      </c>
      <c r="G6397">
        <f t="shared" si="597"/>
        <v>1.3402509506535302E-3</v>
      </c>
      <c r="H6397" s="38">
        <f>G6397*SUMIF('Manual Inputs'!$B$11:$B$22,'Expanded kW'!A6397,'Manual Inputs'!$C$11:$C$22)</f>
        <v>135916.83154106778</v>
      </c>
    </row>
    <row r="6398" spans="1:8" x14ac:dyDescent="0.2">
      <c r="A6398">
        <f t="shared" si="594"/>
        <v>12</v>
      </c>
      <c r="B6398" t="b">
        <f t="shared" si="595"/>
        <v>0</v>
      </c>
      <c r="C6398" t="str">
        <f t="shared" si="596"/>
        <v>ON</v>
      </c>
      <c r="D6398" s="4">
        <f t="shared" si="598"/>
        <v>43822.499999984488</v>
      </c>
      <c r="E6398" t="str">
        <f t="shared" si="599"/>
        <v>LRKPCIGS</v>
      </c>
      <c r="F6398" s="39">
        <v>8865.73046875</v>
      </c>
      <c r="G6398">
        <f t="shared" si="597"/>
        <v>1.3228351782588773E-3</v>
      </c>
      <c r="H6398" s="38">
        <f>G6398*SUMIF('Manual Inputs'!$B$11:$B$22,'Expanded kW'!A6398,'Manual Inputs'!$C$11:$C$22)</f>
        <v>134150.67229934715</v>
      </c>
    </row>
    <row r="6399" spans="1:8" x14ac:dyDescent="0.2">
      <c r="A6399">
        <f t="shared" si="594"/>
        <v>12</v>
      </c>
      <c r="B6399" t="b">
        <f t="shared" si="595"/>
        <v>0</v>
      </c>
      <c r="C6399" t="str">
        <f t="shared" si="596"/>
        <v>ON</v>
      </c>
      <c r="D6399" s="4">
        <f t="shared" si="598"/>
        <v>43822.541666651152</v>
      </c>
      <c r="E6399" t="str">
        <f t="shared" si="599"/>
        <v>LRKPCIGS</v>
      </c>
      <c r="F6399" s="39">
        <v>9015.19921875</v>
      </c>
      <c r="G6399">
        <f t="shared" si="597"/>
        <v>1.3451370654239919E-3</v>
      </c>
      <c r="H6399" s="38">
        <f>G6399*SUMIF('Manual Inputs'!$B$11:$B$22,'Expanded kW'!A6399,'Manual Inputs'!$C$11:$C$22)</f>
        <v>136412.33966797742</v>
      </c>
    </row>
    <row r="6400" spans="1:8" x14ac:dyDescent="0.2">
      <c r="A6400">
        <f t="shared" si="594"/>
        <v>12</v>
      </c>
      <c r="B6400" t="b">
        <f t="shared" si="595"/>
        <v>0</v>
      </c>
      <c r="C6400" t="str">
        <f t="shared" si="596"/>
        <v>ON</v>
      </c>
      <c r="D6400" s="4">
        <f t="shared" si="598"/>
        <v>43822.583333317816</v>
      </c>
      <c r="E6400" t="str">
        <f t="shared" si="599"/>
        <v>LRKPCIGS</v>
      </c>
      <c r="F6400" s="39">
        <v>8975.052734375</v>
      </c>
      <c r="G6400">
        <f t="shared" si="597"/>
        <v>1.3391469011615137E-3</v>
      </c>
      <c r="H6400" s="38">
        <f>G6400*SUMIF('Manual Inputs'!$B$11:$B$22,'Expanded kW'!A6400,'Manual Inputs'!$C$11:$C$22)</f>
        <v>135804.86824886029</v>
      </c>
    </row>
    <row r="6401" spans="1:8" x14ac:dyDescent="0.2">
      <c r="A6401">
        <f t="shared" si="594"/>
        <v>12</v>
      </c>
      <c r="B6401" t="b">
        <f t="shared" si="595"/>
        <v>0</v>
      </c>
      <c r="C6401" t="str">
        <f t="shared" si="596"/>
        <v>ON</v>
      </c>
      <c r="D6401" s="4">
        <f t="shared" si="598"/>
        <v>43822.62499998448</v>
      </c>
      <c r="E6401" t="str">
        <f t="shared" si="599"/>
        <v>LRKPCIGS</v>
      </c>
      <c r="F6401" s="39">
        <v>8883.966796875</v>
      </c>
      <c r="G6401">
        <f t="shared" si="597"/>
        <v>1.3255561786830446E-3</v>
      </c>
      <c r="H6401" s="38">
        <f>G6401*SUMIF('Manual Inputs'!$B$11:$B$22,'Expanded kW'!A6401,'Manual Inputs'!$C$11:$C$22)</f>
        <v>134426.61297754207</v>
      </c>
    </row>
    <row r="6402" spans="1:8" x14ac:dyDescent="0.2">
      <c r="A6402">
        <f t="shared" ref="A6402:A6465" si="600">MONTH(D6402)</f>
        <v>12</v>
      </c>
      <c r="B6402" t="b">
        <f t="shared" ref="B6402:B6465" si="601">IF(ISNA(VLOOKUP(DATE(YEAR(D6402),MONTH(D6402),DAY(D6402)),Holidays,1,FALSE)),FALSE,TRUE)</f>
        <v>0</v>
      </c>
      <c r="C6402" t="str">
        <f t="shared" ref="C6402:C6465" si="602">IF(OR(HOUR(D6402)&lt;PkStart,HOUR(D6402)&gt;OPkStart-1,WEEKDAY(D6402,2)&gt;5,B6402)=TRUE,"OFF","ON")</f>
        <v>ON</v>
      </c>
      <c r="D6402" s="4">
        <f t="shared" si="598"/>
        <v>43822.666666651145</v>
      </c>
      <c r="E6402" t="str">
        <f t="shared" si="599"/>
        <v>LRKPCIGS</v>
      </c>
      <c r="F6402" s="39">
        <v>8711.55859375</v>
      </c>
      <c r="G6402">
        <f t="shared" ref="G6402:G6465" si="603">IF(SUMIF($A$2:$A$8785,A6402,$F$2:$F$8785)=0,0,F6402/SUMIF($A$2:$A$8785,A6402,$F$2:$F$8785))</f>
        <v>1.2998315486688517E-3</v>
      </c>
      <c r="H6402" s="38">
        <f>G6402*SUMIF('Manual Inputs'!$B$11:$B$22,'Expanded kW'!A6402,'Manual Inputs'!$C$11:$C$22)</f>
        <v>131817.840193318</v>
      </c>
    </row>
    <row r="6403" spans="1:8" x14ac:dyDescent="0.2">
      <c r="A6403">
        <f t="shared" si="600"/>
        <v>12</v>
      </c>
      <c r="B6403" t="b">
        <f t="shared" si="601"/>
        <v>0</v>
      </c>
      <c r="C6403" t="str">
        <f t="shared" si="602"/>
        <v>ON</v>
      </c>
      <c r="D6403" s="4">
        <f t="shared" si="598"/>
        <v>43822.708333317809</v>
      </c>
      <c r="E6403" t="str">
        <f t="shared" si="599"/>
        <v>LRKPCIGS</v>
      </c>
      <c r="F6403" s="39">
        <v>8739.3583984375</v>
      </c>
      <c r="G6403">
        <f t="shared" si="603"/>
        <v>1.3039794933553017E-3</v>
      </c>
      <c r="H6403" s="38">
        <f>G6403*SUMIF('Manual Inputs'!$B$11:$B$22,'Expanded kW'!A6403,'Manual Inputs'!$C$11:$C$22)</f>
        <v>132238.48940003186</v>
      </c>
    </row>
    <row r="6404" spans="1:8" x14ac:dyDescent="0.2">
      <c r="A6404">
        <f t="shared" si="600"/>
        <v>12</v>
      </c>
      <c r="B6404" t="b">
        <f t="shared" si="601"/>
        <v>0</v>
      </c>
      <c r="C6404" t="str">
        <f t="shared" si="602"/>
        <v>ON</v>
      </c>
      <c r="D6404" s="4">
        <f t="shared" ref="D6404:D6467" si="604">+D6403+1/24</f>
        <v>43822.749999984473</v>
      </c>
      <c r="E6404" t="str">
        <f t="shared" ref="E6404:E6467" si="605">+E6403</f>
        <v>LRKPCIGS</v>
      </c>
      <c r="F6404" s="39">
        <v>8760.9091796875</v>
      </c>
      <c r="G6404">
        <f t="shared" si="603"/>
        <v>1.3071950356794168E-3</v>
      </c>
      <c r="H6404" s="38">
        <f>G6404*SUMIF('Manual Inputs'!$B$11:$B$22,'Expanded kW'!A6404,'Manual Inputs'!$C$11:$C$22)</f>
        <v>132564.58230387708</v>
      </c>
    </row>
    <row r="6405" spans="1:8" x14ac:dyDescent="0.2">
      <c r="A6405">
        <f t="shared" si="600"/>
        <v>12</v>
      </c>
      <c r="B6405" t="b">
        <f t="shared" si="601"/>
        <v>0</v>
      </c>
      <c r="C6405" t="str">
        <f t="shared" si="602"/>
        <v>ON</v>
      </c>
      <c r="D6405" s="4">
        <f t="shared" si="604"/>
        <v>43822.791666651137</v>
      </c>
      <c r="E6405" t="str">
        <f t="shared" si="605"/>
        <v>LRKPCIGS</v>
      </c>
      <c r="F6405" s="39">
        <v>8757.9736328125</v>
      </c>
      <c r="G6405">
        <f t="shared" si="603"/>
        <v>1.306757029506393E-3</v>
      </c>
      <c r="H6405" s="38">
        <f>G6405*SUMIF('Manual Inputs'!$B$11:$B$22,'Expanded kW'!A6405,'Manual Inputs'!$C$11:$C$22)</f>
        <v>132520.16344992752</v>
      </c>
    </row>
    <row r="6406" spans="1:8" x14ac:dyDescent="0.2">
      <c r="A6406">
        <f t="shared" si="600"/>
        <v>12</v>
      </c>
      <c r="B6406" t="b">
        <f t="shared" si="601"/>
        <v>0</v>
      </c>
      <c r="C6406" t="str">
        <f t="shared" si="602"/>
        <v>ON</v>
      </c>
      <c r="D6406" s="4">
        <f t="shared" si="604"/>
        <v>43822.833333317802</v>
      </c>
      <c r="E6406" t="str">
        <f t="shared" si="605"/>
        <v>LRKPCIGS</v>
      </c>
      <c r="F6406" s="39">
        <v>8762.234375</v>
      </c>
      <c r="G6406">
        <f t="shared" si="603"/>
        <v>1.307392765013014E-3</v>
      </c>
      <c r="H6406" s="38">
        <f>G6406*SUMIF('Manual Inputs'!$B$11:$B$22,'Expanded kW'!A6406,'Manual Inputs'!$C$11:$C$22)</f>
        <v>132584.63432809847</v>
      </c>
    </row>
    <row r="6407" spans="1:8" x14ac:dyDescent="0.2">
      <c r="A6407">
        <f t="shared" si="600"/>
        <v>12</v>
      </c>
      <c r="B6407" t="b">
        <f t="shared" si="601"/>
        <v>0</v>
      </c>
      <c r="C6407" t="str">
        <f t="shared" si="602"/>
        <v>OFF</v>
      </c>
      <c r="D6407" s="4">
        <f t="shared" si="604"/>
        <v>43822.874999984466</v>
      </c>
      <c r="E6407" t="str">
        <f t="shared" si="605"/>
        <v>LRKPCIGS</v>
      </c>
      <c r="F6407" s="39">
        <v>8914.11328125</v>
      </c>
      <c r="G6407">
        <f t="shared" si="603"/>
        <v>1.3300542660287682E-3</v>
      </c>
      <c r="H6407" s="38">
        <f>G6407*SUMIF('Manual Inputs'!$B$11:$B$22,'Expanded kW'!A6407,'Manual Inputs'!$C$11:$C$22)</f>
        <v>134882.77066929944</v>
      </c>
    </row>
    <row r="6408" spans="1:8" x14ac:dyDescent="0.2">
      <c r="A6408">
        <f t="shared" si="600"/>
        <v>12</v>
      </c>
      <c r="B6408" t="b">
        <f t="shared" si="601"/>
        <v>0</v>
      </c>
      <c r="C6408" t="str">
        <f t="shared" si="602"/>
        <v>OFF</v>
      </c>
      <c r="D6408" s="4">
        <f t="shared" si="604"/>
        <v>43822.91666665113</v>
      </c>
      <c r="E6408" t="str">
        <f t="shared" si="605"/>
        <v>LRKPCIGS</v>
      </c>
      <c r="F6408" s="39">
        <v>9173.39453125</v>
      </c>
      <c r="G6408">
        <f t="shared" si="603"/>
        <v>1.3687410228359932E-3</v>
      </c>
      <c r="H6408" s="38">
        <f>G6408*SUMIF('Manual Inputs'!$B$11:$B$22,'Expanded kW'!A6408,'Manual Inputs'!$C$11:$C$22)</f>
        <v>138806.05190649896</v>
      </c>
    </row>
    <row r="6409" spans="1:8" x14ac:dyDescent="0.2">
      <c r="A6409">
        <f t="shared" si="600"/>
        <v>12</v>
      </c>
      <c r="B6409" t="b">
        <f t="shared" si="601"/>
        <v>0</v>
      </c>
      <c r="C6409" t="str">
        <f t="shared" si="602"/>
        <v>OFF</v>
      </c>
      <c r="D6409" s="4">
        <f t="shared" si="604"/>
        <v>43822.958333317794</v>
      </c>
      <c r="E6409" t="str">
        <f t="shared" si="605"/>
        <v>LRKPCIGS</v>
      </c>
      <c r="F6409" s="39">
        <v>9183.2001953125</v>
      </c>
      <c r="G6409">
        <f t="shared" si="603"/>
        <v>1.3702041033361036E-3</v>
      </c>
      <c r="H6409" s="38">
        <f>G6409*SUMIF('Manual Inputs'!$B$11:$B$22,'Expanded kW'!A6409,'Manual Inputs'!$C$11:$C$22)</f>
        <v>138954.4250643524</v>
      </c>
    </row>
    <row r="6410" spans="1:8" x14ac:dyDescent="0.2">
      <c r="A6410">
        <f t="shared" si="600"/>
        <v>12</v>
      </c>
      <c r="B6410" t="b">
        <f t="shared" si="601"/>
        <v>0</v>
      </c>
      <c r="C6410" t="str">
        <f t="shared" si="602"/>
        <v>OFF</v>
      </c>
      <c r="D6410" s="4">
        <f t="shared" si="604"/>
        <v>43822.999999984459</v>
      </c>
      <c r="E6410" t="str">
        <f t="shared" si="605"/>
        <v>LRKPCIGS</v>
      </c>
      <c r="F6410" s="39">
        <v>9193.248046875</v>
      </c>
      <c r="G6410">
        <f t="shared" si="603"/>
        <v>1.3717033200740419E-3</v>
      </c>
      <c r="H6410" s="38">
        <f>G6410*SUMIF('Manual Inputs'!$B$11:$B$22,'Expanded kW'!A6410,'Manual Inputs'!$C$11:$C$22)</f>
        <v>139106.46285154036</v>
      </c>
    </row>
    <row r="6411" spans="1:8" x14ac:dyDescent="0.2">
      <c r="A6411">
        <f t="shared" si="600"/>
        <v>12</v>
      </c>
      <c r="B6411" t="b">
        <f t="shared" si="601"/>
        <v>0</v>
      </c>
      <c r="C6411" t="str">
        <f t="shared" si="602"/>
        <v>OFF</v>
      </c>
      <c r="D6411" s="4">
        <f t="shared" si="604"/>
        <v>43823.041666651123</v>
      </c>
      <c r="E6411" t="str">
        <f t="shared" si="605"/>
        <v>LRKPCIGS</v>
      </c>
      <c r="F6411" s="39">
        <v>9142.2080078125</v>
      </c>
      <c r="G6411">
        <f t="shared" si="603"/>
        <v>1.3640877536625015E-3</v>
      </c>
      <c r="H6411" s="38">
        <f>G6411*SUMIF('Manual Inputs'!$B$11:$B$22,'Expanded kW'!A6411,'Manual Inputs'!$C$11:$C$22)</f>
        <v>138334.15699602693</v>
      </c>
    </row>
    <row r="6412" spans="1:8" x14ac:dyDescent="0.2">
      <c r="A6412">
        <f t="shared" si="600"/>
        <v>12</v>
      </c>
      <c r="B6412" t="b">
        <f t="shared" si="601"/>
        <v>0</v>
      </c>
      <c r="C6412" t="str">
        <f t="shared" si="602"/>
        <v>OFF</v>
      </c>
      <c r="D6412" s="4">
        <f t="shared" si="604"/>
        <v>43823.083333317787</v>
      </c>
      <c r="E6412" t="str">
        <f t="shared" si="605"/>
        <v>LRKPCIGS</v>
      </c>
      <c r="F6412" s="39">
        <v>9116.3330078125</v>
      </c>
      <c r="G6412">
        <f t="shared" si="603"/>
        <v>1.3602270046403993E-3</v>
      </c>
      <c r="H6412" s="38">
        <f>G6412*SUMIF('Manual Inputs'!$B$11:$B$22,'Expanded kW'!A6412,'Manual Inputs'!$C$11:$C$22)</f>
        <v>137942.63272648357</v>
      </c>
    </row>
    <row r="6413" spans="1:8" x14ac:dyDescent="0.2">
      <c r="A6413">
        <f t="shared" si="600"/>
        <v>12</v>
      </c>
      <c r="B6413" t="b">
        <f t="shared" si="601"/>
        <v>0</v>
      </c>
      <c r="C6413" t="str">
        <f t="shared" si="602"/>
        <v>OFF</v>
      </c>
      <c r="D6413" s="4">
        <f t="shared" si="604"/>
        <v>43823.124999984451</v>
      </c>
      <c r="E6413" t="str">
        <f t="shared" si="605"/>
        <v>LRKPCIGS</v>
      </c>
      <c r="F6413" s="39">
        <v>9097.2646484375</v>
      </c>
      <c r="G6413">
        <f t="shared" si="603"/>
        <v>1.3573818587540177E-3</v>
      </c>
      <c r="H6413" s="38">
        <f>G6413*SUMIF('Manual Inputs'!$B$11:$B$22,'Expanded kW'!A6413,'Manual Inputs'!$C$11:$C$22)</f>
        <v>137654.10227331694</v>
      </c>
    </row>
    <row r="6414" spans="1:8" x14ac:dyDescent="0.2">
      <c r="A6414">
        <f t="shared" si="600"/>
        <v>12</v>
      </c>
      <c r="B6414" t="b">
        <f t="shared" si="601"/>
        <v>0</v>
      </c>
      <c r="C6414" t="str">
        <f t="shared" si="602"/>
        <v>OFF</v>
      </c>
      <c r="D6414" s="4">
        <f t="shared" si="604"/>
        <v>43823.166666651116</v>
      </c>
      <c r="E6414" t="str">
        <f t="shared" si="605"/>
        <v>LRKPCIGS</v>
      </c>
      <c r="F6414" s="39">
        <v>9125.1796875</v>
      </c>
      <c r="G6414">
        <f t="shared" si="603"/>
        <v>1.3615469972955631E-3</v>
      </c>
      <c r="H6414" s="38">
        <f>G6414*SUMIF('Manual Inputs'!$B$11:$B$22,'Expanded kW'!A6414,'Manual Inputs'!$C$11:$C$22)</f>
        <v>138076.49513431091</v>
      </c>
    </row>
    <row r="6415" spans="1:8" x14ac:dyDescent="0.2">
      <c r="A6415">
        <f t="shared" si="600"/>
        <v>12</v>
      </c>
      <c r="B6415" t="b">
        <f t="shared" si="601"/>
        <v>0</v>
      </c>
      <c r="C6415" t="str">
        <f t="shared" si="602"/>
        <v>OFF</v>
      </c>
      <c r="D6415" s="4">
        <f t="shared" si="604"/>
        <v>43823.20833331778</v>
      </c>
      <c r="E6415" t="str">
        <f t="shared" si="605"/>
        <v>LRKPCIGS</v>
      </c>
      <c r="F6415" s="39">
        <v>9124.841796875</v>
      </c>
      <c r="G6415">
        <f t="shared" si="603"/>
        <v>1.3614965814153681E-3</v>
      </c>
      <c r="H6415" s="38">
        <f>G6415*SUMIF('Manual Inputs'!$B$11:$B$22,'Expanded kW'!A6415,'Manual Inputs'!$C$11:$C$22)</f>
        <v>138071.38238532006</v>
      </c>
    </row>
    <row r="6416" spans="1:8" x14ac:dyDescent="0.2">
      <c r="A6416">
        <f t="shared" si="600"/>
        <v>12</v>
      </c>
      <c r="B6416" t="b">
        <f t="shared" si="601"/>
        <v>0</v>
      </c>
      <c r="C6416" t="str">
        <f t="shared" si="602"/>
        <v>OFF</v>
      </c>
      <c r="D6416" s="4">
        <f t="shared" si="604"/>
        <v>43823.249999984444</v>
      </c>
      <c r="E6416" t="str">
        <f t="shared" si="605"/>
        <v>LRKPCIGS</v>
      </c>
      <c r="F6416" s="39">
        <v>8917.9921875</v>
      </c>
      <c r="G6416">
        <f t="shared" si="603"/>
        <v>1.3306330286765563E-3</v>
      </c>
      <c r="H6416" s="38">
        <f>G6416*SUMIF('Manual Inputs'!$B$11:$B$22,'Expanded kW'!A6416,'Manual Inputs'!$C$11:$C$22)</f>
        <v>134941.46384557607</v>
      </c>
    </row>
    <row r="6417" spans="1:8" x14ac:dyDescent="0.2">
      <c r="A6417">
        <f t="shared" si="600"/>
        <v>12</v>
      </c>
      <c r="B6417" t="b">
        <f t="shared" si="601"/>
        <v>0</v>
      </c>
      <c r="C6417" t="str">
        <f t="shared" si="602"/>
        <v>ON</v>
      </c>
      <c r="D6417" s="4">
        <f t="shared" si="604"/>
        <v>43823.291666651108</v>
      </c>
      <c r="E6417" t="str">
        <f t="shared" si="605"/>
        <v>LRKPCIGS</v>
      </c>
      <c r="F6417" s="39">
        <v>8598.7509765625</v>
      </c>
      <c r="G6417">
        <f t="shared" si="603"/>
        <v>1.282999784504897E-3</v>
      </c>
      <c r="H6417" s="38">
        <f>G6417*SUMIF('Manual Inputs'!$B$11:$B$22,'Expanded kW'!A6417,'Manual Inputs'!$C$11:$C$22)</f>
        <v>130110.90609019673</v>
      </c>
    </row>
    <row r="6418" spans="1:8" x14ac:dyDescent="0.2">
      <c r="A6418">
        <f t="shared" si="600"/>
        <v>12</v>
      </c>
      <c r="B6418" t="b">
        <f t="shared" si="601"/>
        <v>0</v>
      </c>
      <c r="C6418" t="str">
        <f t="shared" si="602"/>
        <v>ON</v>
      </c>
      <c r="D6418" s="4">
        <f t="shared" si="604"/>
        <v>43823.333333317772</v>
      </c>
      <c r="E6418" t="str">
        <f t="shared" si="605"/>
        <v>LRKPCIGS</v>
      </c>
      <c r="F6418" s="39">
        <v>8568.703125</v>
      </c>
      <c r="G6418">
        <f t="shared" si="603"/>
        <v>1.27851641393345E-3</v>
      </c>
      <c r="H6418" s="38">
        <f>G6418*SUMIF('Manual Inputs'!$B$11:$B$22,'Expanded kW'!A6418,'Manual Inputs'!$C$11:$C$22)</f>
        <v>129656.24084828931</v>
      </c>
    </row>
    <row r="6419" spans="1:8" x14ac:dyDescent="0.2">
      <c r="A6419">
        <f t="shared" si="600"/>
        <v>12</v>
      </c>
      <c r="B6419" t="b">
        <f t="shared" si="601"/>
        <v>0</v>
      </c>
      <c r="C6419" t="str">
        <f t="shared" si="602"/>
        <v>ON</v>
      </c>
      <c r="D6419" s="4">
        <f t="shared" si="604"/>
        <v>43823.374999984437</v>
      </c>
      <c r="E6419" t="str">
        <f t="shared" si="605"/>
        <v>LRKPCIGS</v>
      </c>
      <c r="F6419" s="39">
        <v>8538.220703125</v>
      </c>
      <c r="G6419">
        <f t="shared" si="603"/>
        <v>1.273968202128804E-3</v>
      </c>
      <c r="H6419" s="38">
        <f>G6419*SUMIF('Manual Inputs'!$B$11:$B$22,'Expanded kW'!A6419,'Manual Inputs'!$C$11:$C$22)</f>
        <v>129194.99996100344</v>
      </c>
    </row>
    <row r="6420" spans="1:8" x14ac:dyDescent="0.2">
      <c r="A6420">
        <f t="shared" si="600"/>
        <v>12</v>
      </c>
      <c r="B6420" t="b">
        <f t="shared" si="601"/>
        <v>0</v>
      </c>
      <c r="C6420" t="str">
        <f t="shared" si="602"/>
        <v>ON</v>
      </c>
      <c r="D6420" s="4">
        <f t="shared" si="604"/>
        <v>43823.416666651101</v>
      </c>
      <c r="E6420" t="str">
        <f t="shared" si="605"/>
        <v>LRKPCIGS</v>
      </c>
      <c r="F6420" s="39">
        <v>8528.7255859375</v>
      </c>
      <c r="G6420">
        <f t="shared" si="603"/>
        <v>1.2725514576110693E-3</v>
      </c>
      <c r="H6420" s="38">
        <f>G6420*SUMIF('Manual Inputs'!$B$11:$B$22,'Expanded kW'!A6420,'Manual Inputs'!$C$11:$C$22)</f>
        <v>129051.32580366761</v>
      </c>
    </row>
    <row r="6421" spans="1:8" x14ac:dyDescent="0.2">
      <c r="A6421">
        <f t="shared" si="600"/>
        <v>12</v>
      </c>
      <c r="B6421" t="b">
        <f t="shared" si="601"/>
        <v>0</v>
      </c>
      <c r="C6421" t="str">
        <f t="shared" si="602"/>
        <v>ON</v>
      </c>
      <c r="D6421" s="4">
        <f t="shared" si="604"/>
        <v>43823.458333317765</v>
      </c>
      <c r="E6421" t="str">
        <f t="shared" si="605"/>
        <v>LRKPCIGS</v>
      </c>
      <c r="F6421" s="39">
        <v>8497.81640625</v>
      </c>
      <c r="G6421">
        <f t="shared" si="603"/>
        <v>1.2679395702583157E-3</v>
      </c>
      <c r="H6421" s="38">
        <f>G6421*SUMIF('Manual Inputs'!$B$11:$B$22,'Expanded kW'!A6421,'Manual Inputs'!$C$11:$C$22)</f>
        <v>128583.62748485281</v>
      </c>
    </row>
    <row r="6422" spans="1:8" x14ac:dyDescent="0.2">
      <c r="A6422">
        <f t="shared" si="600"/>
        <v>12</v>
      </c>
      <c r="B6422" t="b">
        <f t="shared" si="601"/>
        <v>0</v>
      </c>
      <c r="C6422" t="str">
        <f t="shared" si="602"/>
        <v>ON</v>
      </c>
      <c r="D6422" s="4">
        <f t="shared" si="604"/>
        <v>43823.499999984429</v>
      </c>
      <c r="E6422" t="str">
        <f t="shared" si="605"/>
        <v>LRKPCIGS</v>
      </c>
      <c r="F6422" s="39">
        <v>8477.4912109375</v>
      </c>
      <c r="G6422">
        <f t="shared" si="603"/>
        <v>1.264906894782885E-3</v>
      </c>
      <c r="H6422" s="38">
        <f>G6422*SUMIF('Manual Inputs'!$B$11:$B$22,'Expanded kW'!A6422,'Manual Inputs'!$C$11:$C$22)</f>
        <v>128276.0793786479</v>
      </c>
    </row>
    <row r="6423" spans="1:8" x14ac:dyDescent="0.2">
      <c r="A6423">
        <f t="shared" si="600"/>
        <v>12</v>
      </c>
      <c r="B6423" t="b">
        <f t="shared" si="601"/>
        <v>0</v>
      </c>
      <c r="C6423" t="str">
        <f t="shared" si="602"/>
        <v>ON</v>
      </c>
      <c r="D6423" s="4">
        <f t="shared" si="604"/>
        <v>43823.541666651094</v>
      </c>
      <c r="E6423" t="str">
        <f t="shared" si="605"/>
        <v>LRKPCIGS</v>
      </c>
      <c r="F6423" s="39">
        <v>8446.03515625</v>
      </c>
      <c r="G6423">
        <f t="shared" si="603"/>
        <v>1.2602134094737464E-3</v>
      </c>
      <c r="H6423" s="38">
        <f>G6423*SUMIF('Manual Inputs'!$B$11:$B$22,'Expanded kW'!A6423,'Manual Inputs'!$C$11:$C$22)</f>
        <v>127800.10609036811</v>
      </c>
    </row>
    <row r="6424" spans="1:8" x14ac:dyDescent="0.2">
      <c r="A6424">
        <f t="shared" si="600"/>
        <v>12</v>
      </c>
      <c r="B6424" t="b">
        <f t="shared" si="601"/>
        <v>0</v>
      </c>
      <c r="C6424" t="str">
        <f t="shared" si="602"/>
        <v>ON</v>
      </c>
      <c r="D6424" s="4">
        <f t="shared" si="604"/>
        <v>43823.583333317758</v>
      </c>
      <c r="E6424" t="str">
        <f t="shared" si="605"/>
        <v>LRKPCIGS</v>
      </c>
      <c r="F6424" s="39">
        <v>8430.7373046875</v>
      </c>
      <c r="G6424">
        <f t="shared" si="603"/>
        <v>1.257930852354512E-3</v>
      </c>
      <c r="H6424" s="38">
        <f>G6424*SUMIF('Manual Inputs'!$B$11:$B$22,'Expanded kW'!A6424,'Manual Inputs'!$C$11:$C$22)</f>
        <v>127568.6285963163</v>
      </c>
    </row>
    <row r="6425" spans="1:8" x14ac:dyDescent="0.2">
      <c r="A6425">
        <f t="shared" si="600"/>
        <v>12</v>
      </c>
      <c r="B6425" t="b">
        <f t="shared" si="601"/>
        <v>0</v>
      </c>
      <c r="C6425" t="str">
        <f t="shared" si="602"/>
        <v>ON</v>
      </c>
      <c r="D6425" s="4">
        <f t="shared" si="604"/>
        <v>43823.624999984422</v>
      </c>
      <c r="E6425" t="str">
        <f t="shared" si="605"/>
        <v>LRKPCIGS</v>
      </c>
      <c r="F6425" s="39">
        <v>8429.7041015625</v>
      </c>
      <c r="G6425">
        <f t="shared" si="603"/>
        <v>1.2577766905011989E-3</v>
      </c>
      <c r="H6425" s="38">
        <f>G6425*SUMIF('Manual Inputs'!$B$11:$B$22,'Expanded kW'!A6425,'Manual Inputs'!$C$11:$C$22)</f>
        <v>127552.99481471995</v>
      </c>
    </row>
    <row r="6426" spans="1:8" x14ac:dyDescent="0.2">
      <c r="A6426">
        <f t="shared" si="600"/>
        <v>12</v>
      </c>
      <c r="B6426" t="b">
        <f t="shared" si="601"/>
        <v>0</v>
      </c>
      <c r="C6426" t="str">
        <f t="shared" si="602"/>
        <v>ON</v>
      </c>
      <c r="D6426" s="4">
        <f t="shared" si="604"/>
        <v>43823.666666651086</v>
      </c>
      <c r="E6426" t="str">
        <f t="shared" si="605"/>
        <v>LRKPCIGS</v>
      </c>
      <c r="F6426" s="39">
        <v>8430.4169921875</v>
      </c>
      <c r="G6426">
        <f t="shared" si="603"/>
        <v>1.2578830592657724E-3</v>
      </c>
      <c r="H6426" s="38">
        <f>G6426*SUMIF('Manual Inputs'!$B$11:$B$22,'Expanded kW'!A6426,'Manual Inputs'!$C$11:$C$22)</f>
        <v>127563.78182848683</v>
      </c>
    </row>
    <row r="6427" spans="1:8" x14ac:dyDescent="0.2">
      <c r="A6427">
        <f t="shared" si="600"/>
        <v>12</v>
      </c>
      <c r="B6427" t="b">
        <f t="shared" si="601"/>
        <v>0</v>
      </c>
      <c r="C6427" t="str">
        <f t="shared" si="602"/>
        <v>ON</v>
      </c>
      <c r="D6427" s="4">
        <f t="shared" si="604"/>
        <v>43823.708333317751</v>
      </c>
      <c r="E6427" t="str">
        <f t="shared" si="605"/>
        <v>LRKPCIGS</v>
      </c>
      <c r="F6427" s="39">
        <v>8494.474609375</v>
      </c>
      <c r="G6427">
        <f t="shared" si="603"/>
        <v>1.2674409484605487E-3</v>
      </c>
      <c r="H6427" s="38">
        <f>G6427*SUMIF('Manual Inputs'!$B$11:$B$22,'Expanded kW'!A6427,'Manual Inputs'!$C$11:$C$22)</f>
        <v>128533.06151072927</v>
      </c>
    </row>
    <row r="6428" spans="1:8" x14ac:dyDescent="0.2">
      <c r="A6428">
        <f t="shared" si="600"/>
        <v>12</v>
      </c>
      <c r="B6428" t="b">
        <f t="shared" si="601"/>
        <v>0</v>
      </c>
      <c r="C6428" t="str">
        <f t="shared" si="602"/>
        <v>ON</v>
      </c>
      <c r="D6428" s="4">
        <f t="shared" si="604"/>
        <v>43823.749999984415</v>
      </c>
      <c r="E6428" t="str">
        <f t="shared" si="605"/>
        <v>LRKPCIGS</v>
      </c>
      <c r="F6428" s="39">
        <v>8538.7431640625</v>
      </c>
      <c r="G6428">
        <f t="shared" si="603"/>
        <v>1.2740461573192789E-3</v>
      </c>
      <c r="H6428" s="38">
        <f>G6428*SUMIF('Manual Inputs'!$B$11:$B$22,'Expanded kW'!A6428,'Manual Inputs'!$C$11:$C$22)</f>
        <v>129202.90551218874</v>
      </c>
    </row>
    <row r="6429" spans="1:8" x14ac:dyDescent="0.2">
      <c r="A6429">
        <f t="shared" si="600"/>
        <v>12</v>
      </c>
      <c r="B6429" t="b">
        <f t="shared" si="601"/>
        <v>0</v>
      </c>
      <c r="C6429" t="str">
        <f t="shared" si="602"/>
        <v>ON</v>
      </c>
      <c r="D6429" s="4">
        <f t="shared" si="604"/>
        <v>43823.791666651079</v>
      </c>
      <c r="E6429" t="str">
        <f t="shared" si="605"/>
        <v>LRKPCIGS</v>
      </c>
      <c r="F6429" s="39">
        <v>8562.8759765625</v>
      </c>
      <c r="G6429">
        <f t="shared" si="603"/>
        <v>1.2776469585660402E-3</v>
      </c>
      <c r="H6429" s="38">
        <f>G6429*SUMIF('Manual Inputs'!$B$11:$B$22,'Expanded kW'!A6429,'Manual Inputs'!$C$11:$C$22)</f>
        <v>129568.06809329362</v>
      </c>
    </row>
    <row r="6430" spans="1:8" x14ac:dyDescent="0.2">
      <c r="A6430">
        <f t="shared" si="600"/>
        <v>12</v>
      </c>
      <c r="B6430" t="b">
        <f t="shared" si="601"/>
        <v>0</v>
      </c>
      <c r="C6430" t="str">
        <f t="shared" si="602"/>
        <v>ON</v>
      </c>
      <c r="D6430" s="4">
        <f t="shared" si="604"/>
        <v>43823.833333317743</v>
      </c>
      <c r="E6430" t="str">
        <f t="shared" si="605"/>
        <v>LRKPCIGS</v>
      </c>
      <c r="F6430" s="39">
        <v>8605.6728515625</v>
      </c>
      <c r="G6430">
        <f t="shared" si="603"/>
        <v>1.284032581495713E-3</v>
      </c>
      <c r="H6430" s="38">
        <f>G6430*SUMIF('Manual Inputs'!$B$11:$B$22,'Expanded kW'!A6430,'Manual Inputs'!$C$11:$C$22)</f>
        <v>130215.64356085355</v>
      </c>
    </row>
    <row r="6431" spans="1:8" x14ac:dyDescent="0.2">
      <c r="A6431">
        <f t="shared" si="600"/>
        <v>12</v>
      </c>
      <c r="B6431" t="b">
        <f t="shared" si="601"/>
        <v>0</v>
      </c>
      <c r="C6431" t="str">
        <f t="shared" si="602"/>
        <v>OFF</v>
      </c>
      <c r="D6431" s="4">
        <f t="shared" si="604"/>
        <v>43823.874999984408</v>
      </c>
      <c r="E6431" t="str">
        <f t="shared" si="605"/>
        <v>LRKPCIGS</v>
      </c>
      <c r="F6431" s="39">
        <v>8809.29296875</v>
      </c>
      <c r="G6431">
        <f t="shared" si="603"/>
        <v>1.3144142691599442E-3</v>
      </c>
      <c r="H6431" s="38">
        <f>G6431*SUMIF('Manual Inputs'!$B$11:$B$22,'Expanded kW'!A6431,'Manual Inputs'!$C$11:$C$22)</f>
        <v>133296.69545056054</v>
      </c>
    </row>
    <row r="6432" spans="1:8" x14ac:dyDescent="0.2">
      <c r="A6432">
        <f t="shared" si="600"/>
        <v>12</v>
      </c>
      <c r="B6432" t="b">
        <f t="shared" si="601"/>
        <v>0</v>
      </c>
      <c r="C6432" t="str">
        <f t="shared" si="602"/>
        <v>OFF</v>
      </c>
      <c r="D6432" s="4">
        <f t="shared" si="604"/>
        <v>43823.916666651072</v>
      </c>
      <c r="E6432" t="str">
        <f t="shared" si="605"/>
        <v>LRKPCIGS</v>
      </c>
      <c r="F6432" s="39">
        <v>9033.1083984375</v>
      </c>
      <c r="G6432">
        <f t="shared" si="603"/>
        <v>1.3478092527849646E-3</v>
      </c>
      <c r="H6432" s="38">
        <f>G6432*SUMIF('Manual Inputs'!$B$11:$B$22,'Expanded kW'!A6432,'Manual Inputs'!$C$11:$C$22)</f>
        <v>136683.33014122452</v>
      </c>
    </row>
    <row r="6433" spans="1:8" x14ac:dyDescent="0.2">
      <c r="A6433">
        <f t="shared" si="600"/>
        <v>12</v>
      </c>
      <c r="B6433" t="b">
        <f t="shared" si="601"/>
        <v>0</v>
      </c>
      <c r="C6433" t="str">
        <f t="shared" si="602"/>
        <v>OFF</v>
      </c>
      <c r="D6433" s="4">
        <f t="shared" si="604"/>
        <v>43823.958333317736</v>
      </c>
      <c r="E6433" t="str">
        <f t="shared" si="605"/>
        <v>LRKPCIGS</v>
      </c>
      <c r="F6433" s="39">
        <v>9010.283203125</v>
      </c>
      <c r="G6433">
        <f t="shared" si="603"/>
        <v>1.3444035580803453E-3</v>
      </c>
      <c r="H6433" s="38">
        <f>G6433*SUMIF('Manual Inputs'!$B$11:$B$22,'Expanded kW'!A6433,'Manual Inputs'!$C$11:$C$22)</f>
        <v>136337.95360317966</v>
      </c>
    </row>
    <row r="6434" spans="1:8" x14ac:dyDescent="0.2">
      <c r="A6434">
        <f t="shared" si="600"/>
        <v>12</v>
      </c>
      <c r="B6434" t="b">
        <f t="shared" si="601"/>
        <v>0</v>
      </c>
      <c r="C6434" t="str">
        <f t="shared" si="602"/>
        <v>OFF</v>
      </c>
      <c r="D6434" s="4">
        <f t="shared" si="604"/>
        <v>43823.9999999844</v>
      </c>
      <c r="E6434" t="str">
        <f t="shared" si="605"/>
        <v>LRKPCIGS</v>
      </c>
      <c r="F6434" s="39">
        <v>9026.375</v>
      </c>
      <c r="G6434">
        <f t="shared" si="603"/>
        <v>1.3468045779469742E-3</v>
      </c>
      <c r="H6434" s="38">
        <f>G6434*SUMIF('Manual Inputs'!$B$11:$B$22,'Expanded kW'!A6434,'Manual Inputs'!$C$11:$C$22)</f>
        <v>136581.44457968688</v>
      </c>
    </row>
    <row r="6435" spans="1:8" x14ac:dyDescent="0.2">
      <c r="A6435">
        <f t="shared" si="600"/>
        <v>12</v>
      </c>
      <c r="B6435" t="b">
        <f t="shared" si="601"/>
        <v>0</v>
      </c>
      <c r="C6435" t="str">
        <f t="shared" si="602"/>
        <v>OFF</v>
      </c>
      <c r="D6435" s="4">
        <f t="shared" si="604"/>
        <v>43824.041666651065</v>
      </c>
      <c r="E6435" t="str">
        <f t="shared" si="605"/>
        <v>LRKPCIGS</v>
      </c>
      <c r="F6435" s="39">
        <v>9017.4658203125</v>
      </c>
      <c r="G6435">
        <f t="shared" si="603"/>
        <v>1.3454752598110805E-3</v>
      </c>
      <c r="H6435" s="38">
        <f>G6435*SUMIF('Manual Inputs'!$B$11:$B$22,'Expanded kW'!A6435,'Manual Inputs'!$C$11:$C$22)</f>
        <v>136446.63646106355</v>
      </c>
    </row>
    <row r="6436" spans="1:8" x14ac:dyDescent="0.2">
      <c r="A6436">
        <f t="shared" si="600"/>
        <v>12</v>
      </c>
      <c r="B6436" t="b">
        <f t="shared" si="601"/>
        <v>0</v>
      </c>
      <c r="C6436" t="str">
        <f t="shared" si="602"/>
        <v>OFF</v>
      </c>
      <c r="D6436" s="4">
        <f t="shared" si="604"/>
        <v>43824.083333317729</v>
      </c>
      <c r="E6436" t="str">
        <f t="shared" si="605"/>
        <v>LRKPCIGS</v>
      </c>
      <c r="F6436" s="39">
        <v>9019.8466796875</v>
      </c>
      <c r="G6436">
        <f t="shared" si="603"/>
        <v>1.3458305023426281E-3</v>
      </c>
      <c r="H6436" s="38">
        <f>G6436*SUMIF('Manual Inputs'!$B$11:$B$22,'Expanded kW'!A6436,'Manual Inputs'!$C$11:$C$22)</f>
        <v>136482.6621316986</v>
      </c>
    </row>
    <row r="6437" spans="1:8" x14ac:dyDescent="0.2">
      <c r="A6437">
        <f t="shared" si="600"/>
        <v>12</v>
      </c>
      <c r="B6437" t="b">
        <f t="shared" si="601"/>
        <v>0</v>
      </c>
      <c r="C6437" t="str">
        <f t="shared" si="602"/>
        <v>OFF</v>
      </c>
      <c r="D6437" s="4">
        <f t="shared" si="604"/>
        <v>43824.124999984393</v>
      </c>
      <c r="E6437" t="str">
        <f t="shared" si="605"/>
        <v>LRKPCIGS</v>
      </c>
      <c r="F6437" s="39">
        <v>9033.03515625</v>
      </c>
      <c r="G6437">
        <f t="shared" si="603"/>
        <v>1.3477983244872345E-3</v>
      </c>
      <c r="H6437" s="38">
        <f>G6437*SUMIF('Manual Inputs'!$B$11:$B$22,'Expanded kW'!A6437,'Manual Inputs'!$C$11:$C$22)</f>
        <v>136682.22188638547</v>
      </c>
    </row>
    <row r="6438" spans="1:8" x14ac:dyDescent="0.2">
      <c r="A6438">
        <f t="shared" si="600"/>
        <v>12</v>
      </c>
      <c r="B6438" t="b">
        <f t="shared" si="601"/>
        <v>0</v>
      </c>
      <c r="C6438" t="str">
        <f t="shared" si="602"/>
        <v>OFF</v>
      </c>
      <c r="D6438" s="4">
        <f t="shared" si="604"/>
        <v>43824.166666651057</v>
      </c>
      <c r="E6438" t="str">
        <f t="shared" si="605"/>
        <v>LRKPCIGS</v>
      </c>
      <c r="F6438" s="39">
        <v>9051.02734375</v>
      </c>
      <c r="G6438">
        <f t="shared" si="603"/>
        <v>1.3504828972523014E-3</v>
      </c>
      <c r="H6438" s="38">
        <f>G6438*SUMIF('Manual Inputs'!$B$11:$B$22,'Expanded kW'!A6438,'Manual Inputs'!$C$11:$C$22)</f>
        <v>136954.46838178352</v>
      </c>
    </row>
    <row r="6439" spans="1:8" x14ac:dyDescent="0.2">
      <c r="A6439">
        <f t="shared" si="600"/>
        <v>12</v>
      </c>
      <c r="B6439" t="b">
        <f t="shared" si="601"/>
        <v>0</v>
      </c>
      <c r="C6439" t="str">
        <f t="shared" si="602"/>
        <v>OFF</v>
      </c>
      <c r="D6439" s="4">
        <f t="shared" si="604"/>
        <v>43824.208333317722</v>
      </c>
      <c r="E6439" t="str">
        <f t="shared" si="605"/>
        <v>LRKPCIGS</v>
      </c>
      <c r="F6439" s="39">
        <v>9072.798828125</v>
      </c>
      <c r="G6439">
        <f t="shared" si="603"/>
        <v>1.3537313701802432E-3</v>
      </c>
      <c r="H6439" s="38">
        <f>G6439*SUMIF('Manual Inputs'!$B$11:$B$22,'Expanded kW'!A6439,'Manual Inputs'!$C$11:$C$22)</f>
        <v>137283.9008268771</v>
      </c>
    </row>
    <row r="6440" spans="1:8" x14ac:dyDescent="0.2">
      <c r="A6440">
        <f t="shared" si="600"/>
        <v>12</v>
      </c>
      <c r="B6440" t="b">
        <f t="shared" si="601"/>
        <v>0</v>
      </c>
      <c r="C6440" t="str">
        <f t="shared" si="602"/>
        <v>OFF</v>
      </c>
      <c r="D6440" s="4">
        <f t="shared" si="604"/>
        <v>43824.249999984386</v>
      </c>
      <c r="E6440" t="str">
        <f t="shared" si="605"/>
        <v>LRKPCIGS</v>
      </c>
      <c r="F6440" s="39">
        <v>8901.3828125</v>
      </c>
      <c r="G6440">
        <f t="shared" si="603"/>
        <v>1.3281547821726344E-3</v>
      </c>
      <c r="H6440" s="38">
        <f>G6440*SUMIF('Manual Inputs'!$B$11:$B$22,'Expanded kW'!A6440,'Manual Inputs'!$C$11:$C$22)</f>
        <v>134690.14120153952</v>
      </c>
    </row>
    <row r="6441" spans="1:8" x14ac:dyDescent="0.2">
      <c r="A6441">
        <f t="shared" si="600"/>
        <v>12</v>
      </c>
      <c r="B6441" t="b">
        <f t="shared" si="601"/>
        <v>0</v>
      </c>
      <c r="C6441" t="str">
        <f t="shared" si="602"/>
        <v>ON</v>
      </c>
      <c r="D6441" s="4">
        <f t="shared" si="604"/>
        <v>43824.29166665105</v>
      </c>
      <c r="E6441" t="str">
        <f t="shared" si="605"/>
        <v>LRKPCIGS</v>
      </c>
      <c r="F6441" s="39">
        <v>8580.9560546875</v>
      </c>
      <c r="G6441">
        <f t="shared" si="603"/>
        <v>1.2803446452883834E-3</v>
      </c>
      <c r="H6441" s="38">
        <f>G6441*SUMIF('Manual Inputs'!$B$11:$B$22,'Expanded kW'!A6441,'Manual Inputs'!$C$11:$C$22)</f>
        <v>129841.64449449856</v>
      </c>
    </row>
    <row r="6442" spans="1:8" x14ac:dyDescent="0.2">
      <c r="A6442">
        <f t="shared" si="600"/>
        <v>12</v>
      </c>
      <c r="B6442" t="b">
        <f t="shared" si="601"/>
        <v>0</v>
      </c>
      <c r="C6442" t="str">
        <f t="shared" si="602"/>
        <v>ON</v>
      </c>
      <c r="D6442" s="4">
        <f t="shared" si="604"/>
        <v>43824.333333317714</v>
      </c>
      <c r="E6442" t="str">
        <f t="shared" si="605"/>
        <v>LRKPCIGS</v>
      </c>
      <c r="F6442" s="39">
        <v>8574.1015625</v>
      </c>
      <c r="G6442">
        <f t="shared" si="603"/>
        <v>1.279321902331479E-3</v>
      </c>
      <c r="H6442" s="38">
        <f>G6442*SUMIF('Manual Inputs'!$B$11:$B$22,'Expanded kW'!A6442,'Manual Inputs'!$C$11:$C$22)</f>
        <v>129737.92661829366</v>
      </c>
    </row>
    <row r="6443" spans="1:8" x14ac:dyDescent="0.2">
      <c r="A6443">
        <f t="shared" si="600"/>
        <v>12</v>
      </c>
      <c r="B6443" t="b">
        <f t="shared" si="601"/>
        <v>0</v>
      </c>
      <c r="C6443" t="str">
        <f t="shared" si="602"/>
        <v>ON</v>
      </c>
      <c r="D6443" s="4">
        <f t="shared" si="604"/>
        <v>43824.374999984379</v>
      </c>
      <c r="E6443" t="str">
        <f t="shared" si="605"/>
        <v>LRKPCIGS</v>
      </c>
      <c r="F6443" s="39">
        <v>8569.8232421875</v>
      </c>
      <c r="G6443">
        <f t="shared" si="603"/>
        <v>1.2786835440334028E-3</v>
      </c>
      <c r="H6443" s="38">
        <f>G6443*SUMIF('Manual Inputs'!$B$11:$B$22,'Expanded kW'!A6443,'Manual Inputs'!$C$11:$C$22)</f>
        <v>129673.18975896134</v>
      </c>
    </row>
    <row r="6444" spans="1:8" x14ac:dyDescent="0.2">
      <c r="A6444">
        <f t="shared" si="600"/>
        <v>12</v>
      </c>
      <c r="B6444" t="b">
        <f t="shared" si="601"/>
        <v>0</v>
      </c>
      <c r="C6444" t="str">
        <f t="shared" si="602"/>
        <v>ON</v>
      </c>
      <c r="D6444" s="4">
        <f t="shared" si="604"/>
        <v>43824.416666651043</v>
      </c>
      <c r="E6444" t="str">
        <f t="shared" si="605"/>
        <v>LRKPCIGS</v>
      </c>
      <c r="F6444" s="39">
        <v>8525.33203125</v>
      </c>
      <c r="G6444">
        <f t="shared" si="603"/>
        <v>1.2720451131495729E-3</v>
      </c>
      <c r="H6444" s="38">
        <f>G6444*SUMIF('Manual Inputs'!$B$11:$B$22,'Expanded kW'!A6444,'Manual Inputs'!$C$11:$C$22)</f>
        <v>128999.97666279113</v>
      </c>
    </row>
    <row r="6445" spans="1:8" x14ac:dyDescent="0.2">
      <c r="A6445">
        <f t="shared" si="600"/>
        <v>12</v>
      </c>
      <c r="B6445" t="b">
        <f t="shared" si="601"/>
        <v>0</v>
      </c>
      <c r="C6445" t="str">
        <f t="shared" si="602"/>
        <v>ON</v>
      </c>
      <c r="D6445" s="4">
        <f t="shared" si="604"/>
        <v>43824.458333317707</v>
      </c>
      <c r="E6445" t="str">
        <f t="shared" si="605"/>
        <v>LRKPCIGS</v>
      </c>
      <c r="F6445" s="39">
        <v>8486.365234375</v>
      </c>
      <c r="G6445">
        <f t="shared" si="603"/>
        <v>1.2662309673358682E-3</v>
      </c>
      <c r="H6445" s="38">
        <f>G6445*SUMIF('Manual Inputs'!$B$11:$B$22,'Expanded kW'!A6445,'Manual Inputs'!$C$11:$C$22)</f>
        <v>128410.35553494848</v>
      </c>
    </row>
    <row r="6446" spans="1:8" x14ac:dyDescent="0.2">
      <c r="A6446">
        <f t="shared" si="600"/>
        <v>12</v>
      </c>
      <c r="B6446" t="b">
        <f t="shared" si="601"/>
        <v>0</v>
      </c>
      <c r="C6446" t="str">
        <f t="shared" si="602"/>
        <v>ON</v>
      </c>
      <c r="D6446" s="4">
        <f t="shared" si="604"/>
        <v>43824.499999984371</v>
      </c>
      <c r="E6446" t="str">
        <f t="shared" si="605"/>
        <v>LRKPCIGS</v>
      </c>
      <c r="F6446" s="39">
        <v>8450.69921875</v>
      </c>
      <c r="G6446">
        <f t="shared" si="603"/>
        <v>1.2609093234732015E-3</v>
      </c>
      <c r="H6446" s="38">
        <f>G6446*SUMIF('Manual Inputs'!$B$11:$B$22,'Expanded kW'!A6446,'Manual Inputs'!$C$11:$C$22)</f>
        <v>127870.6797585195</v>
      </c>
    </row>
    <row r="6447" spans="1:8" x14ac:dyDescent="0.2">
      <c r="A6447">
        <f t="shared" si="600"/>
        <v>12</v>
      </c>
      <c r="B6447" t="b">
        <f t="shared" si="601"/>
        <v>0</v>
      </c>
      <c r="C6447" t="str">
        <f t="shared" si="602"/>
        <v>ON</v>
      </c>
      <c r="D6447" s="4">
        <f t="shared" si="604"/>
        <v>43824.541666651035</v>
      </c>
      <c r="E6447" t="str">
        <f t="shared" si="605"/>
        <v>LRKPCIGS</v>
      </c>
      <c r="F6447" s="39">
        <v>8420.4365234375</v>
      </c>
      <c r="G6447">
        <f t="shared" si="603"/>
        <v>1.2563938965617458E-3</v>
      </c>
      <c r="H6447" s="38">
        <f>G6447*SUMIF('Manual Inputs'!$B$11:$B$22,'Expanded kW'!A6447,'Manual Inputs'!$C$11:$C$22)</f>
        <v>127412.7636357508</v>
      </c>
    </row>
    <row r="6448" spans="1:8" x14ac:dyDescent="0.2">
      <c r="A6448">
        <f t="shared" si="600"/>
        <v>12</v>
      </c>
      <c r="B6448" t="b">
        <f t="shared" si="601"/>
        <v>0</v>
      </c>
      <c r="C6448" t="str">
        <f t="shared" si="602"/>
        <v>ON</v>
      </c>
      <c r="D6448" s="4">
        <f t="shared" si="604"/>
        <v>43824.5833333177</v>
      </c>
      <c r="E6448" t="str">
        <f t="shared" si="605"/>
        <v>LRKPCIGS</v>
      </c>
      <c r="F6448" s="39">
        <v>8408.5126953125</v>
      </c>
      <c r="G6448">
        <f t="shared" si="603"/>
        <v>1.2546147696912799E-3</v>
      </c>
      <c r="H6448" s="38">
        <f>G6448*SUMIF('Manual Inputs'!$B$11:$B$22,'Expanded kW'!A6448,'Manual Inputs'!$C$11:$C$22)</f>
        <v>127232.33974795174</v>
      </c>
    </row>
    <row r="6449" spans="1:8" x14ac:dyDescent="0.2">
      <c r="A6449">
        <f t="shared" si="600"/>
        <v>12</v>
      </c>
      <c r="B6449" t="b">
        <f t="shared" si="601"/>
        <v>0</v>
      </c>
      <c r="C6449" t="str">
        <f t="shared" si="602"/>
        <v>ON</v>
      </c>
      <c r="D6449" s="4">
        <f t="shared" si="604"/>
        <v>43824.624999984364</v>
      </c>
      <c r="E6449" t="str">
        <f t="shared" si="605"/>
        <v>LRKPCIGS</v>
      </c>
      <c r="F6449" s="39">
        <v>8432.2099609375</v>
      </c>
      <c r="G6449">
        <f t="shared" si="603"/>
        <v>1.2581505839942061E-3</v>
      </c>
      <c r="H6449" s="38">
        <f>G6449*SUMIF('Manual Inputs'!$B$11:$B$22,'Expanded kW'!A6449,'Manual Inputs'!$C$11:$C$22)</f>
        <v>127590.91190694702</v>
      </c>
    </row>
    <row r="6450" spans="1:8" x14ac:dyDescent="0.2">
      <c r="A6450">
        <f t="shared" si="600"/>
        <v>12</v>
      </c>
      <c r="B6450" t="b">
        <f t="shared" si="601"/>
        <v>0</v>
      </c>
      <c r="C6450" t="str">
        <f t="shared" si="602"/>
        <v>ON</v>
      </c>
      <c r="D6450" s="4">
        <f t="shared" si="604"/>
        <v>43824.666666651028</v>
      </c>
      <c r="E6450" t="str">
        <f t="shared" si="605"/>
        <v>LRKPCIGS</v>
      </c>
      <c r="F6450" s="39">
        <v>8415.7431640625</v>
      </c>
      <c r="G6450">
        <f t="shared" si="603"/>
        <v>1.2556936112431989E-3</v>
      </c>
      <c r="H6450" s="38">
        <f>G6450*SUMIF('Manual Inputs'!$B$11:$B$22,'Expanded kW'!A6450,'Manual Inputs'!$C$11:$C$22)</f>
        <v>127341.74666566381</v>
      </c>
    </row>
    <row r="6451" spans="1:8" x14ac:dyDescent="0.2">
      <c r="A6451">
        <f t="shared" si="600"/>
        <v>12</v>
      </c>
      <c r="B6451" t="b">
        <f t="shared" si="601"/>
        <v>0</v>
      </c>
      <c r="C6451" t="str">
        <f t="shared" si="602"/>
        <v>ON</v>
      </c>
      <c r="D6451" s="4">
        <f t="shared" si="604"/>
        <v>43824.708333317692</v>
      </c>
      <c r="E6451" t="str">
        <f t="shared" si="605"/>
        <v>LRKPCIGS</v>
      </c>
      <c r="F6451" s="39">
        <v>8440.4072265625</v>
      </c>
      <c r="G6451">
        <f t="shared" si="603"/>
        <v>1.2593736790761628E-3</v>
      </c>
      <c r="H6451" s="38">
        <f>G6451*SUMIF('Manual Inputs'!$B$11:$B$22,'Expanded kW'!A6451,'Manual Inputs'!$C$11:$C$22)</f>
        <v>127714.94778853469</v>
      </c>
    </row>
    <row r="6452" spans="1:8" x14ac:dyDescent="0.2">
      <c r="A6452">
        <f t="shared" si="600"/>
        <v>12</v>
      </c>
      <c r="B6452" t="b">
        <f t="shared" si="601"/>
        <v>0</v>
      </c>
      <c r="C6452" t="str">
        <f t="shared" si="602"/>
        <v>ON</v>
      </c>
      <c r="D6452" s="4">
        <f t="shared" si="604"/>
        <v>43824.749999984357</v>
      </c>
      <c r="E6452" t="str">
        <f t="shared" si="605"/>
        <v>LRKPCIGS</v>
      </c>
      <c r="F6452" s="39">
        <v>8519.998046875</v>
      </c>
      <c r="G6452">
        <f t="shared" si="603"/>
        <v>1.2712492416535463E-3</v>
      </c>
      <c r="H6452" s="38">
        <f>G6452*SUMIF('Manual Inputs'!$B$11:$B$22,'Expanded kW'!A6452,'Manual Inputs'!$C$11:$C$22)</f>
        <v>128919.26615704513</v>
      </c>
    </row>
    <row r="6453" spans="1:8" x14ac:dyDescent="0.2">
      <c r="A6453">
        <f t="shared" si="600"/>
        <v>12</v>
      </c>
      <c r="B6453" t="b">
        <f t="shared" si="601"/>
        <v>0</v>
      </c>
      <c r="C6453" t="str">
        <f t="shared" si="602"/>
        <v>ON</v>
      </c>
      <c r="D6453" s="4">
        <f t="shared" si="604"/>
        <v>43824.791666651021</v>
      </c>
      <c r="E6453" t="str">
        <f t="shared" si="605"/>
        <v>LRKPCIGS</v>
      </c>
      <c r="F6453" s="39">
        <v>8525.7109375</v>
      </c>
      <c r="G6453">
        <f t="shared" si="603"/>
        <v>1.2721016488764969E-3</v>
      </c>
      <c r="H6453" s="38">
        <f>G6453*SUMIF('Manual Inputs'!$B$11:$B$22,'Expanded kW'!A6453,'Manual Inputs'!$C$11:$C$22)</f>
        <v>129005.71003449187</v>
      </c>
    </row>
    <row r="6454" spans="1:8" x14ac:dyDescent="0.2">
      <c r="A6454">
        <f t="shared" si="600"/>
        <v>12</v>
      </c>
      <c r="B6454" t="b">
        <f t="shared" si="601"/>
        <v>0</v>
      </c>
      <c r="C6454" t="str">
        <f t="shared" si="602"/>
        <v>ON</v>
      </c>
      <c r="D6454" s="4">
        <f t="shared" si="604"/>
        <v>43824.833333317685</v>
      </c>
      <c r="E6454" t="str">
        <f t="shared" si="605"/>
        <v>LRKPCIGS</v>
      </c>
      <c r="F6454" s="39">
        <v>8523.2158203125</v>
      </c>
      <c r="G6454">
        <f t="shared" si="603"/>
        <v>1.2717293582004902E-3</v>
      </c>
      <c r="H6454" s="38">
        <f>G6454*SUMIF('Manual Inputs'!$B$11:$B$22,'Expanded kW'!A6454,'Manual Inputs'!$C$11:$C$22)</f>
        <v>128967.95548630787</v>
      </c>
    </row>
    <row r="6455" spans="1:8" x14ac:dyDescent="0.2">
      <c r="A6455">
        <f t="shared" si="600"/>
        <v>12</v>
      </c>
      <c r="B6455" t="b">
        <f t="shared" si="601"/>
        <v>0</v>
      </c>
      <c r="C6455" t="str">
        <f t="shared" si="602"/>
        <v>OFF</v>
      </c>
      <c r="D6455" s="4">
        <f t="shared" si="604"/>
        <v>43824.874999984349</v>
      </c>
      <c r="E6455" t="str">
        <f t="shared" si="605"/>
        <v>LRKPCIGS</v>
      </c>
      <c r="F6455" s="39">
        <v>8776.7177734375</v>
      </c>
      <c r="G6455">
        <f t="shared" si="603"/>
        <v>1.3095537994614892E-3</v>
      </c>
      <c r="H6455" s="38">
        <f>G6455*SUMIF('Manual Inputs'!$B$11:$B$22,'Expanded kW'!A6455,'Manual Inputs'!$C$11:$C$22)</f>
        <v>132803.78802833991</v>
      </c>
    </row>
    <row r="6456" spans="1:8" x14ac:dyDescent="0.2">
      <c r="A6456">
        <f t="shared" si="600"/>
        <v>12</v>
      </c>
      <c r="B6456" t="b">
        <f t="shared" si="601"/>
        <v>0</v>
      </c>
      <c r="C6456" t="str">
        <f t="shared" si="602"/>
        <v>OFF</v>
      </c>
      <c r="D6456" s="4">
        <f t="shared" si="604"/>
        <v>43824.916666651014</v>
      </c>
      <c r="E6456" t="str">
        <f t="shared" si="605"/>
        <v>LRKPCIGS</v>
      </c>
      <c r="F6456" s="39">
        <v>9183.4765625</v>
      </c>
      <c r="G6456">
        <f t="shared" si="603"/>
        <v>1.3702453394462053E-3</v>
      </c>
      <c r="H6456" s="38">
        <f>G6456*SUMIF('Manual Inputs'!$B$11:$B$22,'Expanded kW'!A6456,'Manual Inputs'!$C$11:$C$22)</f>
        <v>138958.60687927846</v>
      </c>
    </row>
    <row r="6457" spans="1:8" x14ac:dyDescent="0.2">
      <c r="A6457">
        <f t="shared" si="600"/>
        <v>12</v>
      </c>
      <c r="B6457" t="b">
        <f t="shared" si="601"/>
        <v>0</v>
      </c>
      <c r="C6457" t="str">
        <f t="shared" si="602"/>
        <v>OFF</v>
      </c>
      <c r="D6457" s="4">
        <f t="shared" si="604"/>
        <v>43824.958333317678</v>
      </c>
      <c r="E6457" t="str">
        <f t="shared" si="605"/>
        <v>LRKPCIGS</v>
      </c>
      <c r="F6457" s="39">
        <v>9123.521484375</v>
      </c>
      <c r="G6457">
        <f t="shared" si="603"/>
        <v>1.3612995806349529E-3</v>
      </c>
      <c r="H6457" s="38">
        <f>G6457*SUMIF('Manual Inputs'!$B$11:$B$22,'Expanded kW'!A6457,'Manual Inputs'!$C$11:$C$22)</f>
        <v>138051.40424475458</v>
      </c>
    </row>
    <row r="6458" spans="1:8" x14ac:dyDescent="0.2">
      <c r="A6458">
        <f t="shared" si="600"/>
        <v>12</v>
      </c>
      <c r="B6458" t="b">
        <f t="shared" si="601"/>
        <v>0</v>
      </c>
      <c r="C6458" t="str">
        <f t="shared" si="602"/>
        <v>OFF</v>
      </c>
      <c r="D6458" s="4">
        <f t="shared" si="604"/>
        <v>43824.999999984342</v>
      </c>
      <c r="E6458" t="str">
        <f t="shared" si="605"/>
        <v>LRKPCIGS</v>
      </c>
      <c r="F6458" s="39">
        <v>9206.3828125</v>
      </c>
      <c r="G6458">
        <f t="shared" si="603"/>
        <v>1.3736631281336461E-3</v>
      </c>
      <c r="H6458" s="38">
        <f>G6458*SUMIF('Manual Inputs'!$B$11:$B$22,'Expanded kW'!A6458,'Manual Inputs'!$C$11:$C$22)</f>
        <v>139305.2098860119</v>
      </c>
    </row>
    <row r="6459" spans="1:8" x14ac:dyDescent="0.2">
      <c r="A6459">
        <f t="shared" si="600"/>
        <v>12</v>
      </c>
      <c r="B6459" t="b">
        <f t="shared" si="601"/>
        <v>0</v>
      </c>
      <c r="C6459" t="str">
        <f t="shared" si="602"/>
        <v>OFF</v>
      </c>
      <c r="D6459" s="4">
        <f t="shared" si="604"/>
        <v>43825.041666651006</v>
      </c>
      <c r="E6459" t="str">
        <f t="shared" si="605"/>
        <v>LRKPCIGS</v>
      </c>
      <c r="F6459" s="39">
        <v>9347.9296875</v>
      </c>
      <c r="G6459">
        <f t="shared" si="603"/>
        <v>1.3947830106162693E-3</v>
      </c>
      <c r="H6459" s="38">
        <f>G6459*SUMIF('Manual Inputs'!$B$11:$B$22,'Expanded kW'!A6459,'Manual Inputs'!$C$11:$C$22)</f>
        <v>141447.00841124935</v>
      </c>
    </row>
    <row r="6460" spans="1:8" x14ac:dyDescent="0.2">
      <c r="A6460">
        <f t="shared" si="600"/>
        <v>12</v>
      </c>
      <c r="B6460" t="b">
        <f t="shared" si="601"/>
        <v>0</v>
      </c>
      <c r="C6460" t="str">
        <f t="shared" si="602"/>
        <v>OFF</v>
      </c>
      <c r="D6460" s="4">
        <f t="shared" si="604"/>
        <v>43825.083333317671</v>
      </c>
      <c r="E6460" t="str">
        <f t="shared" si="605"/>
        <v>LRKPCIGS</v>
      </c>
      <c r="F6460" s="39">
        <v>9259.8740234375</v>
      </c>
      <c r="G6460">
        <f t="shared" si="603"/>
        <v>1.3816444282425549E-3</v>
      </c>
      <c r="H6460" s="38">
        <f>G6460*SUMIF('Manual Inputs'!$B$11:$B$22,'Expanded kW'!A6460,'Manual Inputs'!$C$11:$C$22)</f>
        <v>140114.60533680586</v>
      </c>
    </row>
    <row r="6461" spans="1:8" x14ac:dyDescent="0.2">
      <c r="A6461">
        <f t="shared" si="600"/>
        <v>12</v>
      </c>
      <c r="B6461" t="b">
        <f t="shared" si="601"/>
        <v>0</v>
      </c>
      <c r="C6461" t="str">
        <f t="shared" si="602"/>
        <v>OFF</v>
      </c>
      <c r="D6461" s="4">
        <f t="shared" si="604"/>
        <v>43825.124999984335</v>
      </c>
      <c r="E6461" t="str">
        <f t="shared" si="605"/>
        <v>LRKPCIGS</v>
      </c>
      <c r="F6461" s="39">
        <v>9444.5810546875</v>
      </c>
      <c r="G6461">
        <f t="shared" si="603"/>
        <v>1.4092041380115924E-3</v>
      </c>
      <c r="H6461" s="38">
        <f>G6461*SUMIF('Manual Inputs'!$B$11:$B$22,'Expanded kW'!A6461,'Manual Inputs'!$C$11:$C$22)</f>
        <v>142909.47627360502</v>
      </c>
    </row>
    <row r="6462" spans="1:8" x14ac:dyDescent="0.2">
      <c r="A6462">
        <f t="shared" si="600"/>
        <v>12</v>
      </c>
      <c r="B6462" t="b">
        <f t="shared" si="601"/>
        <v>0</v>
      </c>
      <c r="C6462" t="str">
        <f t="shared" si="602"/>
        <v>OFF</v>
      </c>
      <c r="D6462" s="4">
        <f t="shared" si="604"/>
        <v>43825.166666650999</v>
      </c>
      <c r="E6462" t="str">
        <f t="shared" si="605"/>
        <v>LRKPCIGS</v>
      </c>
      <c r="F6462" s="39">
        <v>9361.849609375</v>
      </c>
      <c r="G6462">
        <f t="shared" si="603"/>
        <v>1.3968599700275406E-3</v>
      </c>
      <c r="H6462" s="38">
        <f>G6462*SUMIF('Manual Inputs'!$B$11:$B$22,'Expanded kW'!A6462,'Manual Inputs'!$C$11:$C$22)</f>
        <v>141657.63593759562</v>
      </c>
    </row>
    <row r="6463" spans="1:8" x14ac:dyDescent="0.2">
      <c r="A6463">
        <f t="shared" si="600"/>
        <v>12</v>
      </c>
      <c r="B6463" t="b">
        <f t="shared" si="601"/>
        <v>0</v>
      </c>
      <c r="C6463" t="str">
        <f t="shared" si="602"/>
        <v>OFF</v>
      </c>
      <c r="D6463" s="4">
        <f t="shared" si="604"/>
        <v>43825.208333317663</v>
      </c>
      <c r="E6463" t="str">
        <f t="shared" si="605"/>
        <v>LRKPCIGS</v>
      </c>
      <c r="F6463" s="39">
        <v>9307.2392578125</v>
      </c>
      <c r="G6463">
        <f t="shared" si="603"/>
        <v>1.3887116855293153E-3</v>
      </c>
      <c r="H6463" s="38">
        <f>G6463*SUMIF('Manual Inputs'!$B$11:$B$22,'Expanded kW'!A6463,'Manual Inputs'!$C$11:$C$22)</f>
        <v>140831.30635286082</v>
      </c>
    </row>
    <row r="6464" spans="1:8" x14ac:dyDescent="0.2">
      <c r="A6464">
        <f t="shared" si="600"/>
        <v>12</v>
      </c>
      <c r="B6464" t="b">
        <f t="shared" si="601"/>
        <v>0</v>
      </c>
      <c r="C6464" t="str">
        <f t="shared" si="602"/>
        <v>OFF</v>
      </c>
      <c r="D6464" s="4">
        <f t="shared" si="604"/>
        <v>43825.249999984328</v>
      </c>
      <c r="E6464" t="str">
        <f t="shared" si="605"/>
        <v>LRKPCIGS</v>
      </c>
      <c r="F6464" s="39">
        <v>9154.5126953125</v>
      </c>
      <c r="G6464">
        <f t="shared" si="603"/>
        <v>1.3659237076811643E-3</v>
      </c>
      <c r="H6464" s="38">
        <f>G6464*SUMIF('Manual Inputs'!$B$11:$B$22,'Expanded kW'!A6464,'Manual Inputs'!$C$11:$C$22)</f>
        <v>138520.34380898913</v>
      </c>
    </row>
    <row r="6465" spans="1:8" x14ac:dyDescent="0.2">
      <c r="A6465">
        <f t="shared" si="600"/>
        <v>12</v>
      </c>
      <c r="B6465" t="b">
        <f t="shared" si="601"/>
        <v>0</v>
      </c>
      <c r="C6465" t="str">
        <f t="shared" si="602"/>
        <v>ON</v>
      </c>
      <c r="D6465" s="4">
        <f t="shared" si="604"/>
        <v>43825.291666650992</v>
      </c>
      <c r="E6465" t="str">
        <f t="shared" si="605"/>
        <v>LRKPCIGS</v>
      </c>
      <c r="F6465" s="39">
        <v>8837.8642578125</v>
      </c>
      <c r="G6465">
        <f t="shared" si="603"/>
        <v>1.3186773252491517E-3</v>
      </c>
      <c r="H6465" s="38">
        <f>G6465*SUMIF('Manual Inputs'!$B$11:$B$22,'Expanded kW'!A6465,'Manual Inputs'!$C$11:$C$22)</f>
        <v>133729.01827491252</v>
      </c>
    </row>
    <row r="6466" spans="1:8" x14ac:dyDescent="0.2">
      <c r="A6466">
        <f t="shared" ref="A6466:A6529" si="606">MONTH(D6466)</f>
        <v>12</v>
      </c>
      <c r="B6466" t="b">
        <f t="shared" ref="B6466:B6529" si="607">IF(ISNA(VLOOKUP(DATE(YEAR(D6466),MONTH(D6466),DAY(D6466)),Holidays,1,FALSE)),FALSE,TRUE)</f>
        <v>0</v>
      </c>
      <c r="C6466" t="str">
        <f t="shared" ref="C6466:C6529" si="608">IF(OR(HOUR(D6466)&lt;PkStart,HOUR(D6466)&gt;OPkStart-1,WEEKDAY(D6466,2)&gt;5,B6466)=TRUE,"OFF","ON")</f>
        <v>ON</v>
      </c>
      <c r="D6466" s="4">
        <f t="shared" si="604"/>
        <v>43825.333333317656</v>
      </c>
      <c r="E6466" t="str">
        <f t="shared" si="605"/>
        <v>LRKPCIGS</v>
      </c>
      <c r="F6466" s="39">
        <v>8840.5546875</v>
      </c>
      <c r="G6466">
        <f t="shared" ref="G6466:G6529" si="609">IF(SUMIF($A$2:$A$8785,A6466,$F$2:$F$8785)=0,0,F6466/SUMIF($A$2:$A$8785,A6466,$F$2:$F$8785))</f>
        <v>1.3190787580524388E-3</v>
      </c>
      <c r="H6466" s="38">
        <f>G6466*SUMIF('Manual Inputs'!$B$11:$B$22,'Expanded kW'!A6466,'Manual Inputs'!$C$11:$C$22)</f>
        <v>133769.72816933403</v>
      </c>
    </row>
    <row r="6467" spans="1:8" x14ac:dyDescent="0.2">
      <c r="A6467">
        <f t="shared" si="606"/>
        <v>12</v>
      </c>
      <c r="B6467" t="b">
        <f t="shared" si="607"/>
        <v>0</v>
      </c>
      <c r="C6467" t="str">
        <f t="shared" si="608"/>
        <v>ON</v>
      </c>
      <c r="D6467" s="4">
        <f t="shared" si="604"/>
        <v>43825.37499998432</v>
      </c>
      <c r="E6467" t="str">
        <f t="shared" si="605"/>
        <v>LRKPCIGS</v>
      </c>
      <c r="F6467" s="39">
        <v>8847.244140625</v>
      </c>
      <c r="G6467">
        <f t="shared" si="609"/>
        <v>1.3200768759117911E-3</v>
      </c>
      <c r="H6467" s="38">
        <f>G6467*SUMIF('Manual Inputs'!$B$11:$B$22,'Expanded kW'!A6467,'Manual Inputs'!$C$11:$C$22)</f>
        <v>133870.94877796824</v>
      </c>
    </row>
    <row r="6468" spans="1:8" x14ac:dyDescent="0.2">
      <c r="A6468">
        <f t="shared" si="606"/>
        <v>12</v>
      </c>
      <c r="B6468" t="b">
        <f t="shared" si="607"/>
        <v>0</v>
      </c>
      <c r="C6468" t="str">
        <f t="shared" si="608"/>
        <v>ON</v>
      </c>
      <c r="D6468" s="4">
        <f t="shared" ref="D6468:D6531" si="610">+D6467+1/24</f>
        <v>43825.416666650985</v>
      </c>
      <c r="E6468" t="str">
        <f t="shared" ref="E6468:E6531" si="611">+E6467</f>
        <v>LRKPCIGS</v>
      </c>
      <c r="F6468" s="39">
        <v>8796.3203125</v>
      </c>
      <c r="G6468">
        <f t="shared" si="609"/>
        <v>1.3124786490659826E-3</v>
      </c>
      <c r="H6468" s="38">
        <f>G6468*SUMIF('Manual Inputs'!$B$11:$B$22,'Expanded kW'!A6468,'Manual Inputs'!$C$11:$C$22)</f>
        <v>133100.40135346612</v>
      </c>
    </row>
    <row r="6469" spans="1:8" x14ac:dyDescent="0.2">
      <c r="A6469">
        <f t="shared" si="606"/>
        <v>12</v>
      </c>
      <c r="B6469" t="b">
        <f t="shared" si="607"/>
        <v>0</v>
      </c>
      <c r="C6469" t="str">
        <f t="shared" si="608"/>
        <v>ON</v>
      </c>
      <c r="D6469" s="4">
        <f t="shared" si="610"/>
        <v>43825.458333317649</v>
      </c>
      <c r="E6469" t="str">
        <f t="shared" si="611"/>
        <v>LRKPCIGS</v>
      </c>
      <c r="F6469" s="39">
        <v>8740.3505859375</v>
      </c>
      <c r="G6469">
        <f t="shared" si="609"/>
        <v>1.3041275353618859E-3</v>
      </c>
      <c r="H6469" s="38">
        <f>G6469*SUMIF('Manual Inputs'!$B$11:$B$22,'Expanded kW'!A6469,'Manual Inputs'!$C$11:$C$22)</f>
        <v>132253.50255891832</v>
      </c>
    </row>
    <row r="6470" spans="1:8" x14ac:dyDescent="0.2">
      <c r="A6470">
        <f t="shared" si="606"/>
        <v>12</v>
      </c>
      <c r="B6470" t="b">
        <f t="shared" si="607"/>
        <v>0</v>
      </c>
      <c r="C6470" t="str">
        <f t="shared" si="608"/>
        <v>ON</v>
      </c>
      <c r="D6470" s="4">
        <f t="shared" si="610"/>
        <v>43825.499999984313</v>
      </c>
      <c r="E6470" t="str">
        <f t="shared" si="611"/>
        <v>LRKPCIGS</v>
      </c>
      <c r="F6470" s="39">
        <v>8734.9619140625</v>
      </c>
      <c r="G6470">
        <f t="shared" si="609"/>
        <v>1.3033235040702208E-3</v>
      </c>
      <c r="H6470" s="38">
        <f>G6470*SUMIF('Manual Inputs'!$B$11:$B$22,'Expanded kW'!A6470,'Manual Inputs'!$C$11:$C$22)</f>
        <v>132171.96455622584</v>
      </c>
    </row>
    <row r="6471" spans="1:8" x14ac:dyDescent="0.2">
      <c r="A6471">
        <f t="shared" si="606"/>
        <v>12</v>
      </c>
      <c r="B6471" t="b">
        <f t="shared" si="607"/>
        <v>0</v>
      </c>
      <c r="C6471" t="str">
        <f t="shared" si="608"/>
        <v>ON</v>
      </c>
      <c r="D6471" s="4">
        <f t="shared" si="610"/>
        <v>43825.541666650977</v>
      </c>
      <c r="E6471" t="str">
        <f t="shared" si="611"/>
        <v>LRKPCIGS</v>
      </c>
      <c r="F6471" s="39">
        <v>8789.98828125</v>
      </c>
      <c r="G6471">
        <f t="shared" si="609"/>
        <v>1.3115338612995533E-3</v>
      </c>
      <c r="H6471" s="38">
        <f>G6471*SUMIF('Manual Inputs'!$B$11:$B$22,'Expanded kW'!A6471,'Manual Inputs'!$C$11:$C$22)</f>
        <v>133004.58902844653</v>
      </c>
    </row>
    <row r="6472" spans="1:8" x14ac:dyDescent="0.2">
      <c r="A6472">
        <f t="shared" si="606"/>
        <v>12</v>
      </c>
      <c r="B6472" t="b">
        <f t="shared" si="607"/>
        <v>0</v>
      </c>
      <c r="C6472" t="str">
        <f t="shared" si="608"/>
        <v>ON</v>
      </c>
      <c r="D6472" s="4">
        <f t="shared" si="610"/>
        <v>43825.583333317642</v>
      </c>
      <c r="E6472" t="str">
        <f t="shared" si="611"/>
        <v>LRKPCIGS</v>
      </c>
      <c r="F6472" s="39">
        <v>8829.5673828125</v>
      </c>
      <c r="G6472">
        <f t="shared" si="609"/>
        <v>1.3174393676822821E-3</v>
      </c>
      <c r="H6472" s="38">
        <f>G6472*SUMIF('Manual Inputs'!$B$11:$B$22,'Expanded kW'!A6472,'Manual Inputs'!$C$11:$C$22)</f>
        <v>133603.47516674374</v>
      </c>
    </row>
    <row r="6473" spans="1:8" x14ac:dyDescent="0.2">
      <c r="A6473">
        <f t="shared" si="606"/>
        <v>12</v>
      </c>
      <c r="B6473" t="b">
        <f t="shared" si="607"/>
        <v>0</v>
      </c>
      <c r="C6473" t="str">
        <f t="shared" si="608"/>
        <v>ON</v>
      </c>
      <c r="D6473" s="4">
        <f t="shared" si="610"/>
        <v>43825.624999984306</v>
      </c>
      <c r="E6473" t="str">
        <f t="shared" si="611"/>
        <v>LRKPCIGS</v>
      </c>
      <c r="F6473" s="39">
        <v>8827.541015625</v>
      </c>
      <c r="G6473">
        <f t="shared" si="609"/>
        <v>1.3171370181117483E-3</v>
      </c>
      <c r="H6473" s="38">
        <f>G6473*SUMIF('Manual Inputs'!$B$11:$B$22,'Expanded kW'!A6473,'Manual Inputs'!$C$11:$C$22)</f>
        <v>133572.81344952973</v>
      </c>
    </row>
    <row r="6474" spans="1:8" x14ac:dyDescent="0.2">
      <c r="A6474">
        <f t="shared" si="606"/>
        <v>12</v>
      </c>
      <c r="B6474" t="b">
        <f t="shared" si="607"/>
        <v>0</v>
      </c>
      <c r="C6474" t="str">
        <f t="shared" si="608"/>
        <v>ON</v>
      </c>
      <c r="D6474" s="4">
        <f t="shared" si="610"/>
        <v>43825.66666665097</v>
      </c>
      <c r="E6474" t="str">
        <f t="shared" si="611"/>
        <v>LRKPCIGS</v>
      </c>
      <c r="F6474" s="39">
        <v>8838.7548828125</v>
      </c>
      <c r="G6474">
        <f t="shared" si="609"/>
        <v>1.3188102133495502E-3</v>
      </c>
      <c r="H6474" s="38">
        <f>G6474*SUMIF('Manual Inputs'!$B$11:$B$22,'Expanded kW'!A6474,'Manual Inputs'!$C$11:$C$22)</f>
        <v>133742.49465375551</v>
      </c>
    </row>
    <row r="6475" spans="1:8" x14ac:dyDescent="0.2">
      <c r="A6475">
        <f t="shared" si="606"/>
        <v>12</v>
      </c>
      <c r="B6475" t="b">
        <f t="shared" si="607"/>
        <v>0</v>
      </c>
      <c r="C6475" t="str">
        <f t="shared" si="608"/>
        <v>ON</v>
      </c>
      <c r="D6475" s="4">
        <f t="shared" si="610"/>
        <v>43825.708333317634</v>
      </c>
      <c r="E6475" t="str">
        <f t="shared" si="611"/>
        <v>LRKPCIGS</v>
      </c>
      <c r="F6475" s="39">
        <v>8795.5263671875</v>
      </c>
      <c r="G6475">
        <f t="shared" si="609"/>
        <v>1.312360186318588E-3</v>
      </c>
      <c r="H6475" s="38">
        <f>G6475*SUMIF('Manual Inputs'!$B$11:$B$22,'Expanded kW'!A6475,'Manual Inputs'!$C$11:$C$22)</f>
        <v>133088.38787101072</v>
      </c>
    </row>
    <row r="6476" spans="1:8" x14ac:dyDescent="0.2">
      <c r="A6476">
        <f t="shared" si="606"/>
        <v>12</v>
      </c>
      <c r="B6476" t="b">
        <f t="shared" si="607"/>
        <v>0</v>
      </c>
      <c r="C6476" t="str">
        <f t="shared" si="608"/>
        <v>ON</v>
      </c>
      <c r="D6476" s="4">
        <f t="shared" si="610"/>
        <v>43825.749999984298</v>
      </c>
      <c r="E6476" t="str">
        <f t="shared" si="611"/>
        <v>LRKPCIGS</v>
      </c>
      <c r="F6476" s="39">
        <v>8797.5751953125</v>
      </c>
      <c r="G6476">
        <f t="shared" si="609"/>
        <v>1.3126658872337589E-3</v>
      </c>
      <c r="H6476" s="38">
        <f>G6476*SUMIF('Manual Inputs'!$B$11:$B$22,'Expanded kW'!A6476,'Manual Inputs'!$C$11:$C$22)</f>
        <v>133119.38945304204</v>
      </c>
    </row>
    <row r="6477" spans="1:8" x14ac:dyDescent="0.2">
      <c r="A6477">
        <f t="shared" si="606"/>
        <v>12</v>
      </c>
      <c r="B6477" t="b">
        <f t="shared" si="607"/>
        <v>0</v>
      </c>
      <c r="C6477" t="str">
        <f t="shared" si="608"/>
        <v>ON</v>
      </c>
      <c r="D6477" s="4">
        <f t="shared" si="610"/>
        <v>43825.791666650963</v>
      </c>
      <c r="E6477" t="str">
        <f t="shared" si="611"/>
        <v>LRKPCIGS</v>
      </c>
      <c r="F6477" s="39">
        <v>8783.9208984375</v>
      </c>
      <c r="G6477">
        <f t="shared" si="609"/>
        <v>1.310628561115589E-3</v>
      </c>
      <c r="H6477" s="38">
        <f>G6477*SUMIF('Manual Inputs'!$B$11:$B$22,'Expanded kW'!A6477,'Manual Inputs'!$C$11:$C$22)</f>
        <v>132912.78119757876</v>
      </c>
    </row>
    <row r="6478" spans="1:8" x14ac:dyDescent="0.2">
      <c r="A6478">
        <f t="shared" si="606"/>
        <v>12</v>
      </c>
      <c r="B6478" t="b">
        <f t="shared" si="607"/>
        <v>0</v>
      </c>
      <c r="C6478" t="str">
        <f t="shared" si="608"/>
        <v>ON</v>
      </c>
      <c r="D6478" s="4">
        <f t="shared" si="610"/>
        <v>43825.833333317627</v>
      </c>
      <c r="E6478" t="str">
        <f t="shared" si="611"/>
        <v>LRKPCIGS</v>
      </c>
      <c r="F6478" s="39">
        <v>8775.740234375</v>
      </c>
      <c r="G6478">
        <f t="shared" si="609"/>
        <v>1.309407943114451E-3</v>
      </c>
      <c r="H6478" s="38">
        <f>G6478*SUMIF('Manual Inputs'!$B$11:$B$22,'Expanded kW'!A6478,'Manual Inputs'!$C$11:$C$22)</f>
        <v>132788.99652042126</v>
      </c>
    </row>
    <row r="6479" spans="1:8" x14ac:dyDescent="0.2">
      <c r="A6479">
        <f t="shared" si="606"/>
        <v>12</v>
      </c>
      <c r="B6479" t="b">
        <f t="shared" si="607"/>
        <v>0</v>
      </c>
      <c r="C6479" t="str">
        <f t="shared" si="608"/>
        <v>OFF</v>
      </c>
      <c r="D6479" s="4">
        <f t="shared" si="610"/>
        <v>43825.874999984291</v>
      </c>
      <c r="E6479" t="str">
        <f t="shared" si="611"/>
        <v>LRKPCIGS</v>
      </c>
      <c r="F6479" s="39">
        <v>9084.306640625</v>
      </c>
      <c r="G6479">
        <f t="shared" si="609"/>
        <v>1.355448424319602E-3</v>
      </c>
      <c r="H6479" s="38">
        <f>G6479*SUMIF('Manual Inputs'!$B$11:$B$22,'Expanded kW'!A6479,'Manual Inputs'!$C$11:$C$22)</f>
        <v>137458.0298271903</v>
      </c>
    </row>
    <row r="6480" spans="1:8" x14ac:dyDescent="0.2">
      <c r="A6480">
        <f t="shared" si="606"/>
        <v>12</v>
      </c>
      <c r="B6480" t="b">
        <f t="shared" si="607"/>
        <v>0</v>
      </c>
      <c r="C6480" t="str">
        <f t="shared" si="608"/>
        <v>OFF</v>
      </c>
      <c r="D6480" s="4">
        <f t="shared" si="610"/>
        <v>43825.916666650955</v>
      </c>
      <c r="E6480" t="str">
        <f t="shared" si="611"/>
        <v>LRKPCIGS</v>
      </c>
      <c r="F6480" s="39">
        <v>9279.4287109375</v>
      </c>
      <c r="G6480">
        <f t="shared" si="609"/>
        <v>1.3845621380258648E-3</v>
      </c>
      <c r="H6480" s="38">
        <f>G6480*SUMIF('Manual Inputs'!$B$11:$B$22,'Expanded kW'!A6480,'Manual Inputs'!$C$11:$C$22)</f>
        <v>140410.49460210389</v>
      </c>
    </row>
    <row r="6481" spans="1:8" x14ac:dyDescent="0.2">
      <c r="A6481">
        <f t="shared" si="606"/>
        <v>12</v>
      </c>
      <c r="B6481" t="b">
        <f t="shared" si="607"/>
        <v>0</v>
      </c>
      <c r="C6481" t="str">
        <f t="shared" si="608"/>
        <v>OFF</v>
      </c>
      <c r="D6481" s="4">
        <f t="shared" si="610"/>
        <v>43825.95833331762</v>
      </c>
      <c r="E6481" t="str">
        <f t="shared" si="611"/>
        <v>LRKPCIGS</v>
      </c>
      <c r="F6481" s="39">
        <v>9263.4736328125</v>
      </c>
      <c r="G6481">
        <f t="shared" si="609"/>
        <v>1.3821815176483321E-3</v>
      </c>
      <c r="H6481" s="38">
        <f>G6481*SUMIF('Manual Inputs'!$B$11:$B$22,'Expanded kW'!A6481,'Manual Inputs'!$C$11:$C$22)</f>
        <v>140169.07236796292</v>
      </c>
    </row>
    <row r="6482" spans="1:8" x14ac:dyDescent="0.2">
      <c r="A6482">
        <f t="shared" si="606"/>
        <v>12</v>
      </c>
      <c r="B6482" t="b">
        <f t="shared" si="607"/>
        <v>0</v>
      </c>
      <c r="C6482" t="str">
        <f t="shared" si="608"/>
        <v>OFF</v>
      </c>
      <c r="D6482" s="4">
        <f t="shared" si="610"/>
        <v>43825.999999984284</v>
      </c>
      <c r="E6482" t="str">
        <f t="shared" si="611"/>
        <v>LRKPCIGS</v>
      </c>
      <c r="F6482" s="39">
        <v>9239.4228515625</v>
      </c>
      <c r="G6482">
        <f t="shared" si="609"/>
        <v>1.3785929560950283E-3</v>
      </c>
      <c r="H6482" s="38">
        <f>G6482*SUMIF('Manual Inputs'!$B$11:$B$22,'Expanded kW'!A6482,'Manual Inputs'!$C$11:$C$22)</f>
        <v>139805.15103227776</v>
      </c>
    </row>
    <row r="6483" spans="1:8" x14ac:dyDescent="0.2">
      <c r="A6483">
        <f t="shared" si="606"/>
        <v>12</v>
      </c>
      <c r="B6483" t="b">
        <f t="shared" si="607"/>
        <v>0</v>
      </c>
      <c r="C6483" t="str">
        <f t="shared" si="608"/>
        <v>OFF</v>
      </c>
      <c r="D6483" s="4">
        <f t="shared" si="610"/>
        <v>43826.041666650948</v>
      </c>
      <c r="E6483" t="str">
        <f t="shared" si="611"/>
        <v>LRKPCIGS</v>
      </c>
      <c r="F6483" s="39">
        <v>9219.9248046875</v>
      </c>
      <c r="G6483">
        <f t="shared" si="609"/>
        <v>1.3756836975286298E-3</v>
      </c>
      <c r="H6483" s="38">
        <f>G6483*SUMIF('Manual Inputs'!$B$11:$B$22,'Expanded kW'!A6483,'Manual Inputs'!$C$11:$C$22)</f>
        <v>139510.1188173886</v>
      </c>
    </row>
    <row r="6484" spans="1:8" x14ac:dyDescent="0.2">
      <c r="A6484">
        <f t="shared" si="606"/>
        <v>12</v>
      </c>
      <c r="B6484" t="b">
        <f t="shared" si="607"/>
        <v>0</v>
      </c>
      <c r="C6484" t="str">
        <f t="shared" si="608"/>
        <v>OFF</v>
      </c>
      <c r="D6484" s="4">
        <f t="shared" si="610"/>
        <v>43826.083333317612</v>
      </c>
      <c r="E6484" t="str">
        <f t="shared" si="611"/>
        <v>LRKPCIGS</v>
      </c>
      <c r="F6484" s="39">
        <v>9216.8251953125</v>
      </c>
      <c r="G6484">
        <f t="shared" si="609"/>
        <v>1.3752212119686907E-3</v>
      </c>
      <c r="H6484" s="38">
        <f>G6484*SUMIF('Manual Inputs'!$B$11:$B$22,'Expanded kW'!A6484,'Manual Inputs'!$C$11:$C$22)</f>
        <v>139463.21747259959</v>
      </c>
    </row>
    <row r="6485" spans="1:8" x14ac:dyDescent="0.2">
      <c r="A6485">
        <f t="shared" si="606"/>
        <v>12</v>
      </c>
      <c r="B6485" t="b">
        <f t="shared" si="607"/>
        <v>0</v>
      </c>
      <c r="C6485" t="str">
        <f t="shared" si="608"/>
        <v>OFF</v>
      </c>
      <c r="D6485" s="4">
        <f t="shared" si="610"/>
        <v>43826.124999984277</v>
      </c>
      <c r="E6485" t="str">
        <f t="shared" si="611"/>
        <v>LRKPCIGS</v>
      </c>
      <c r="F6485" s="39">
        <v>9260.2041015625</v>
      </c>
      <c r="G6485">
        <f t="shared" si="609"/>
        <v>1.3816936784376587E-3</v>
      </c>
      <c r="H6485" s="38">
        <f>G6485*SUMIF('Manual Inputs'!$B$11:$B$22,'Expanded kW'!A6485,'Manual Inputs'!$C$11:$C$22)</f>
        <v>140119.59987194723</v>
      </c>
    </row>
    <row r="6486" spans="1:8" x14ac:dyDescent="0.2">
      <c r="A6486">
        <f t="shared" si="606"/>
        <v>12</v>
      </c>
      <c r="B6486" t="b">
        <f t="shared" si="607"/>
        <v>0</v>
      </c>
      <c r="C6486" t="str">
        <f t="shared" si="608"/>
        <v>OFF</v>
      </c>
      <c r="D6486" s="4">
        <f t="shared" si="610"/>
        <v>43826.166666650941</v>
      </c>
      <c r="E6486" t="str">
        <f t="shared" si="611"/>
        <v>LRKPCIGS</v>
      </c>
      <c r="F6486" s="39">
        <v>9260.1455078125</v>
      </c>
      <c r="G6486">
        <f t="shared" si="609"/>
        <v>1.3816849357994746E-3</v>
      </c>
      <c r="H6486" s="38">
        <f>G6486*SUMIF('Manual Inputs'!$B$11:$B$22,'Expanded kW'!A6486,'Manual Inputs'!$C$11:$C$22)</f>
        <v>140118.71326807598</v>
      </c>
    </row>
    <row r="6487" spans="1:8" x14ac:dyDescent="0.2">
      <c r="A6487">
        <f t="shared" si="606"/>
        <v>12</v>
      </c>
      <c r="B6487" t="b">
        <f t="shared" si="607"/>
        <v>0</v>
      </c>
      <c r="C6487" t="str">
        <f t="shared" si="608"/>
        <v>OFF</v>
      </c>
      <c r="D6487" s="4">
        <f t="shared" si="610"/>
        <v>43826.208333317605</v>
      </c>
      <c r="E6487" t="str">
        <f t="shared" si="611"/>
        <v>LRKPCIGS</v>
      </c>
      <c r="F6487" s="39">
        <v>9276.2861328125</v>
      </c>
      <c r="G6487">
        <f t="shared" si="609"/>
        <v>1.3840932411979237E-3</v>
      </c>
      <c r="H6487" s="38">
        <f>G6487*SUMIF('Manual Inputs'!$B$11:$B$22,'Expanded kW'!A6487,'Manual Inputs'!$C$11:$C$22)</f>
        <v>140362.94308114258</v>
      </c>
    </row>
    <row r="6488" spans="1:8" x14ac:dyDescent="0.2">
      <c r="A6488">
        <f t="shared" si="606"/>
        <v>12</v>
      </c>
      <c r="B6488" t="b">
        <f t="shared" si="607"/>
        <v>0</v>
      </c>
      <c r="C6488" t="str">
        <f t="shared" si="608"/>
        <v>OFF</v>
      </c>
      <c r="D6488" s="4">
        <f t="shared" si="610"/>
        <v>43826.249999984269</v>
      </c>
      <c r="E6488" t="str">
        <f t="shared" si="611"/>
        <v>LRKPCIGS</v>
      </c>
      <c r="F6488" s="39">
        <v>9214.3125</v>
      </c>
      <c r="G6488">
        <f t="shared" si="609"/>
        <v>1.3748462985012288E-3</v>
      </c>
      <c r="H6488" s="38">
        <f>G6488*SUMIF('Manual Inputs'!$B$11:$B$22,'Expanded kW'!A6488,'Manual Inputs'!$C$11:$C$22)</f>
        <v>139425.19694325421</v>
      </c>
    </row>
    <row r="6489" spans="1:8" x14ac:dyDescent="0.2">
      <c r="A6489">
        <f t="shared" si="606"/>
        <v>12</v>
      </c>
      <c r="B6489" t="b">
        <f t="shared" si="607"/>
        <v>0</v>
      </c>
      <c r="C6489" t="str">
        <f t="shared" si="608"/>
        <v>ON</v>
      </c>
      <c r="D6489" s="4">
        <f t="shared" si="610"/>
        <v>43826.291666650934</v>
      </c>
      <c r="E6489" t="str">
        <f t="shared" si="611"/>
        <v>LRKPCIGS</v>
      </c>
      <c r="F6489" s="39">
        <v>8982.3544921875</v>
      </c>
      <c r="G6489">
        <f t="shared" si="609"/>
        <v>1.34023637958989E-3</v>
      </c>
      <c r="H6489" s="38">
        <f>G6489*SUMIF('Manual Inputs'!$B$11:$B$22,'Expanded kW'!A6489,'Manual Inputs'!$C$11:$C$22)</f>
        <v>135915.35386794904</v>
      </c>
    </row>
    <row r="6490" spans="1:8" x14ac:dyDescent="0.2">
      <c r="A6490">
        <f t="shared" si="606"/>
        <v>12</v>
      </c>
      <c r="B6490" t="b">
        <f t="shared" si="607"/>
        <v>0</v>
      </c>
      <c r="C6490" t="str">
        <f t="shared" si="608"/>
        <v>ON</v>
      </c>
      <c r="D6490" s="4">
        <f t="shared" si="610"/>
        <v>43826.333333317598</v>
      </c>
      <c r="E6490" t="str">
        <f t="shared" si="611"/>
        <v>LRKPCIGS</v>
      </c>
      <c r="F6490" s="39">
        <v>8952.2646484375</v>
      </c>
      <c r="G6490">
        <f t="shared" si="609"/>
        <v>1.3357467434610777E-3</v>
      </c>
      <c r="H6490" s="38">
        <f>G6490*SUMIF('Manual Inputs'!$B$11:$B$22,'Expanded kW'!A6490,'Manual Inputs'!$C$11:$C$22)</f>
        <v>135460.05322660055</v>
      </c>
    </row>
    <row r="6491" spans="1:8" x14ac:dyDescent="0.2">
      <c r="A6491">
        <f t="shared" si="606"/>
        <v>12</v>
      </c>
      <c r="B6491" t="b">
        <f t="shared" si="607"/>
        <v>0</v>
      </c>
      <c r="C6491" t="str">
        <f t="shared" si="608"/>
        <v>ON</v>
      </c>
      <c r="D6491" s="4">
        <f t="shared" si="610"/>
        <v>43826.374999984262</v>
      </c>
      <c r="E6491" t="str">
        <f t="shared" si="611"/>
        <v>LRKPCIGS</v>
      </c>
      <c r="F6491" s="39">
        <v>8918.80078125</v>
      </c>
      <c r="G6491">
        <f t="shared" si="609"/>
        <v>1.330753677083497E-3</v>
      </c>
      <c r="H6491" s="38">
        <f>G6491*SUMIF('Manual Inputs'!$B$11:$B$22,'Expanded kW'!A6491,'Manual Inputs'!$C$11:$C$22)</f>
        <v>134953.69897899931</v>
      </c>
    </row>
    <row r="6492" spans="1:8" x14ac:dyDescent="0.2">
      <c r="A6492">
        <f t="shared" si="606"/>
        <v>12</v>
      </c>
      <c r="B6492" t="b">
        <f t="shared" si="607"/>
        <v>0</v>
      </c>
      <c r="C6492" t="str">
        <f t="shared" si="608"/>
        <v>ON</v>
      </c>
      <c r="D6492" s="4">
        <f t="shared" si="610"/>
        <v>43826.416666650926</v>
      </c>
      <c r="E6492" t="str">
        <f t="shared" si="611"/>
        <v>LRKPCIGS</v>
      </c>
      <c r="F6492" s="39">
        <v>8880.470703125</v>
      </c>
      <c r="G6492">
        <f t="shared" si="609"/>
        <v>1.325034534604726E-3</v>
      </c>
      <c r="H6492" s="38">
        <f>G6492*SUMIF('Manual Inputs'!$B$11:$B$22,'Expanded kW'!A6492,'Manual Inputs'!$C$11:$C$22)</f>
        <v>134373.7122798909</v>
      </c>
    </row>
    <row r="6493" spans="1:8" x14ac:dyDescent="0.2">
      <c r="A6493">
        <f t="shared" si="606"/>
        <v>12</v>
      </c>
      <c r="B6493" t="b">
        <f t="shared" si="607"/>
        <v>0</v>
      </c>
      <c r="C6493" t="str">
        <f t="shared" si="608"/>
        <v>ON</v>
      </c>
      <c r="D6493" s="4">
        <f t="shared" si="610"/>
        <v>43826.458333317591</v>
      </c>
      <c r="E6493" t="str">
        <f t="shared" si="611"/>
        <v>LRKPCIGS</v>
      </c>
      <c r="F6493" s="39">
        <v>8812.697265625</v>
      </c>
      <c r="G6493">
        <f t="shared" si="609"/>
        <v>1.3149222164384408E-3</v>
      </c>
      <c r="H6493" s="38">
        <f>G6493*SUMIF('Manual Inputs'!$B$11:$B$22,'Expanded kW'!A6493,'Manual Inputs'!$C$11:$C$22)</f>
        <v>133348.20713548007</v>
      </c>
    </row>
    <row r="6494" spans="1:8" x14ac:dyDescent="0.2">
      <c r="A6494">
        <f t="shared" si="606"/>
        <v>12</v>
      </c>
      <c r="B6494" t="b">
        <f t="shared" si="607"/>
        <v>0</v>
      </c>
      <c r="C6494" t="str">
        <f t="shared" si="608"/>
        <v>ON</v>
      </c>
      <c r="D6494" s="4">
        <f t="shared" si="610"/>
        <v>43826.499999984255</v>
      </c>
      <c r="E6494" t="str">
        <f t="shared" si="611"/>
        <v>LRKPCIGS</v>
      </c>
      <c r="F6494" s="39">
        <v>8807.5498046875</v>
      </c>
      <c r="G6494">
        <f t="shared" si="609"/>
        <v>1.314154175673967E-3</v>
      </c>
      <c r="H6494" s="38">
        <f>G6494*SUMIF('Manual Inputs'!$B$11:$B$22,'Expanded kW'!A6494,'Manual Inputs'!$C$11:$C$22)</f>
        <v>133270.31898539091</v>
      </c>
    </row>
    <row r="6495" spans="1:8" x14ac:dyDescent="0.2">
      <c r="A6495">
        <f t="shared" si="606"/>
        <v>12</v>
      </c>
      <c r="B6495" t="b">
        <f t="shared" si="607"/>
        <v>0</v>
      </c>
      <c r="C6495" t="str">
        <f t="shared" si="608"/>
        <v>ON</v>
      </c>
      <c r="D6495" s="4">
        <f t="shared" si="610"/>
        <v>43826.541666650919</v>
      </c>
      <c r="E6495" t="str">
        <f t="shared" si="611"/>
        <v>LRKPCIGS</v>
      </c>
      <c r="F6495" s="39">
        <v>8906.169921875</v>
      </c>
      <c r="G6495">
        <f t="shared" si="609"/>
        <v>1.328869055712276E-3</v>
      </c>
      <c r="H6495" s="38">
        <f>G6495*SUMIF('Manual Inputs'!$B$11:$B$22,'Expanded kW'!A6495,'Manual Inputs'!$C$11:$C$22)</f>
        <v>134762.57673782052</v>
      </c>
    </row>
    <row r="6496" spans="1:8" x14ac:dyDescent="0.2">
      <c r="A6496">
        <f t="shared" si="606"/>
        <v>12</v>
      </c>
      <c r="B6496" t="b">
        <f t="shared" si="607"/>
        <v>0</v>
      </c>
      <c r="C6496" t="str">
        <f t="shared" si="608"/>
        <v>ON</v>
      </c>
      <c r="D6496" s="4">
        <f t="shared" si="610"/>
        <v>43826.583333317583</v>
      </c>
      <c r="E6496" t="str">
        <f t="shared" si="611"/>
        <v>LRKPCIGS</v>
      </c>
      <c r="F6496" s="39">
        <v>8816.01953125</v>
      </c>
      <c r="G6496">
        <f t="shared" si="609"/>
        <v>1.3154179240234798E-3</v>
      </c>
      <c r="H6496" s="38">
        <f>G6496*SUMIF('Manual Inputs'!$B$11:$B$22,'Expanded kW'!A6496,'Manual Inputs'!$C$11:$C$22)</f>
        <v>133398.47757497989</v>
      </c>
    </row>
    <row r="6497" spans="1:8" x14ac:dyDescent="0.2">
      <c r="A6497">
        <f t="shared" si="606"/>
        <v>12</v>
      </c>
      <c r="B6497" t="b">
        <f t="shared" si="607"/>
        <v>0</v>
      </c>
      <c r="C6497" t="str">
        <f t="shared" si="608"/>
        <v>ON</v>
      </c>
      <c r="D6497" s="4">
        <f t="shared" si="610"/>
        <v>43826.624999984248</v>
      </c>
      <c r="E6497" t="str">
        <f t="shared" si="611"/>
        <v>LRKPCIGS</v>
      </c>
      <c r="F6497" s="39">
        <v>8746.5859375</v>
      </c>
      <c r="G6497">
        <f t="shared" si="609"/>
        <v>1.3050578977753114E-3</v>
      </c>
      <c r="H6497" s="38">
        <f>G6497*SUMIF('Manual Inputs'!$B$11:$B$22,'Expanded kW'!A6497,'Manual Inputs'!$C$11:$C$22)</f>
        <v>132347.85198755036</v>
      </c>
    </row>
    <row r="6498" spans="1:8" x14ac:dyDescent="0.2">
      <c r="A6498">
        <f t="shared" si="606"/>
        <v>12</v>
      </c>
      <c r="B6498" t="b">
        <f t="shared" si="607"/>
        <v>0</v>
      </c>
      <c r="C6498" t="str">
        <f t="shared" si="608"/>
        <v>ON</v>
      </c>
      <c r="D6498" s="4">
        <f t="shared" si="610"/>
        <v>43826.666666650912</v>
      </c>
      <c r="E6498" t="str">
        <f t="shared" si="611"/>
        <v>LRKPCIGS</v>
      </c>
      <c r="F6498" s="39">
        <v>8747.9248046875</v>
      </c>
      <c r="G6498">
        <f t="shared" si="609"/>
        <v>1.3052576670578185E-3</v>
      </c>
      <c r="H6498" s="38">
        <f>G6498*SUMIF('Manual Inputs'!$B$11:$B$22,'Expanded kW'!A6498,'Manual Inputs'!$C$11:$C$22)</f>
        <v>132368.11088600839</v>
      </c>
    </row>
    <row r="6499" spans="1:8" x14ac:dyDescent="0.2">
      <c r="A6499">
        <f t="shared" si="606"/>
        <v>12</v>
      </c>
      <c r="B6499" t="b">
        <f t="shared" si="607"/>
        <v>0</v>
      </c>
      <c r="C6499" t="str">
        <f t="shared" si="608"/>
        <v>ON</v>
      </c>
      <c r="D6499" s="4">
        <f t="shared" si="610"/>
        <v>43826.708333317576</v>
      </c>
      <c r="E6499" t="str">
        <f t="shared" si="611"/>
        <v>LRKPCIGS</v>
      </c>
      <c r="F6499" s="39">
        <v>8772.33984375</v>
      </c>
      <c r="G6499">
        <f t="shared" si="609"/>
        <v>1.3089005786784999E-3</v>
      </c>
      <c r="H6499" s="38">
        <f>G6499*SUMIF('Manual Inputs'!$B$11:$B$22,'Expanded kW'!A6499,'Manual Inputs'!$C$11:$C$22)</f>
        <v>132737.54394242648</v>
      </c>
    </row>
    <row r="6500" spans="1:8" x14ac:dyDescent="0.2">
      <c r="A6500">
        <f t="shared" si="606"/>
        <v>12</v>
      </c>
      <c r="B6500" t="b">
        <f t="shared" si="607"/>
        <v>0</v>
      </c>
      <c r="C6500" t="str">
        <f t="shared" si="608"/>
        <v>ON</v>
      </c>
      <c r="D6500" s="4">
        <f t="shared" si="610"/>
        <v>43826.74999998424</v>
      </c>
      <c r="E6500" t="str">
        <f t="shared" si="611"/>
        <v>LRKPCIGS</v>
      </c>
      <c r="F6500" s="39">
        <v>8850.2529296875</v>
      </c>
      <c r="G6500">
        <f t="shared" si="609"/>
        <v>1.3205258103825451E-3</v>
      </c>
      <c r="H6500" s="38">
        <f>G6500*SUMIF('Manual Inputs'!$B$11:$B$22,'Expanded kW'!A6500,'Manual Inputs'!$C$11:$C$22)</f>
        <v>133916.47588675685</v>
      </c>
    </row>
    <row r="6501" spans="1:8" x14ac:dyDescent="0.2">
      <c r="A6501">
        <f t="shared" si="606"/>
        <v>12</v>
      </c>
      <c r="B6501" t="b">
        <f t="shared" si="607"/>
        <v>0</v>
      </c>
      <c r="C6501" t="str">
        <f t="shared" si="608"/>
        <v>ON</v>
      </c>
      <c r="D6501" s="4">
        <f t="shared" si="610"/>
        <v>43826.791666650905</v>
      </c>
      <c r="E6501" t="str">
        <f t="shared" si="611"/>
        <v>LRKPCIGS</v>
      </c>
      <c r="F6501" s="39">
        <v>8930.9970703125</v>
      </c>
      <c r="G6501">
        <f t="shared" si="609"/>
        <v>1.3325734572215192E-3</v>
      </c>
      <c r="H6501" s="38">
        <f>G6501*SUMIF('Manual Inputs'!$B$11:$B$22,'Expanded kW'!A6501,'Manual Inputs'!$C$11:$C$22)</f>
        <v>135138.24557479972</v>
      </c>
    </row>
    <row r="6502" spans="1:8" x14ac:dyDescent="0.2">
      <c r="A6502">
        <f t="shared" si="606"/>
        <v>12</v>
      </c>
      <c r="B6502" t="b">
        <f t="shared" si="607"/>
        <v>0</v>
      </c>
      <c r="C6502" t="str">
        <f t="shared" si="608"/>
        <v>ON</v>
      </c>
      <c r="D6502" s="4">
        <f t="shared" si="610"/>
        <v>43826.833333317569</v>
      </c>
      <c r="E6502" t="str">
        <f t="shared" si="611"/>
        <v>LRKPCIGS</v>
      </c>
      <c r="F6502" s="39">
        <v>9062.3466796875</v>
      </c>
      <c r="G6502">
        <f t="shared" si="609"/>
        <v>1.3521718292388346E-3</v>
      </c>
      <c r="H6502" s="38">
        <f>G6502*SUMIF('Manual Inputs'!$B$11:$B$22,'Expanded kW'!A6502,'Manual Inputs'!$C$11:$C$22)</f>
        <v>137125.74547297755</v>
      </c>
    </row>
    <row r="6503" spans="1:8" x14ac:dyDescent="0.2">
      <c r="A6503">
        <f t="shared" si="606"/>
        <v>12</v>
      </c>
      <c r="B6503" t="b">
        <f t="shared" si="607"/>
        <v>0</v>
      </c>
      <c r="C6503" t="str">
        <f t="shared" si="608"/>
        <v>OFF</v>
      </c>
      <c r="D6503" s="4">
        <f t="shared" si="610"/>
        <v>43826.874999984233</v>
      </c>
      <c r="E6503" t="str">
        <f t="shared" si="611"/>
        <v>LRKPCIGS</v>
      </c>
      <c r="F6503" s="39">
        <v>9098.794921875</v>
      </c>
      <c r="G6503">
        <f t="shared" si="609"/>
        <v>1.3576101873212592E-3</v>
      </c>
      <c r="H6503" s="38">
        <f>G6503*SUMIF('Manual Inputs'!$B$11:$B$22,'Expanded kW'!A6503,'Manual Inputs'!$C$11:$C$22)</f>
        <v>137677.25741108769</v>
      </c>
    </row>
    <row r="6504" spans="1:8" x14ac:dyDescent="0.2">
      <c r="A6504">
        <f t="shared" si="606"/>
        <v>12</v>
      </c>
      <c r="B6504" t="b">
        <f t="shared" si="607"/>
        <v>0</v>
      </c>
      <c r="C6504" t="str">
        <f t="shared" si="608"/>
        <v>OFF</v>
      </c>
      <c r="D6504" s="4">
        <f t="shared" si="610"/>
        <v>43826.916666650897</v>
      </c>
      <c r="E6504" t="str">
        <f t="shared" si="611"/>
        <v>LRKPCIGS</v>
      </c>
      <c r="F6504" s="39">
        <v>9341.2822265625</v>
      </c>
      <c r="G6504">
        <f t="shared" si="609"/>
        <v>1.3937911583142822E-3</v>
      </c>
      <c r="H6504" s="38">
        <f>G6504*SUMIF('Manual Inputs'!$B$11:$B$22,'Expanded kW'!A6504,'Manual Inputs'!$C$11:$C$22)</f>
        <v>141346.4232020562</v>
      </c>
    </row>
    <row r="6505" spans="1:8" x14ac:dyDescent="0.2">
      <c r="A6505">
        <f t="shared" si="606"/>
        <v>12</v>
      </c>
      <c r="B6505" t="b">
        <f t="shared" si="607"/>
        <v>0</v>
      </c>
      <c r="C6505" t="str">
        <f t="shared" si="608"/>
        <v>OFF</v>
      </c>
      <c r="D6505" s="4">
        <f t="shared" si="610"/>
        <v>43826.958333317561</v>
      </c>
      <c r="E6505" t="str">
        <f t="shared" si="611"/>
        <v>LRKPCIGS</v>
      </c>
      <c r="F6505" s="39">
        <v>9385.505859375</v>
      </c>
      <c r="G6505">
        <f t="shared" si="609"/>
        <v>1.4003896644837379E-3</v>
      </c>
      <c r="H6505" s="38">
        <f>G6505*SUMIF('Manual Inputs'!$B$11:$B$22,'Expanded kW'!A6505,'Manual Inputs'!$C$11:$C$22)</f>
        <v>142015.58747388105</v>
      </c>
    </row>
    <row r="6506" spans="1:8" x14ac:dyDescent="0.2">
      <c r="A6506">
        <f t="shared" si="606"/>
        <v>12</v>
      </c>
      <c r="B6506" t="b">
        <f t="shared" si="607"/>
        <v>0</v>
      </c>
      <c r="C6506" t="str">
        <f t="shared" si="608"/>
        <v>OFF</v>
      </c>
      <c r="D6506" s="4">
        <f t="shared" si="610"/>
        <v>43826.999999984226</v>
      </c>
      <c r="E6506" t="str">
        <f t="shared" si="611"/>
        <v>LRKPCIGS</v>
      </c>
      <c r="F6506" s="39">
        <v>9293.5419921875</v>
      </c>
      <c r="G6506">
        <f t="shared" si="609"/>
        <v>1.3866679481431437E-3</v>
      </c>
      <c r="H6506" s="38">
        <f>G6506*SUMIF('Manual Inputs'!$B$11:$B$22,'Expanded kW'!A6506,'Manual Inputs'!$C$11:$C$22)</f>
        <v>140624.04792122528</v>
      </c>
    </row>
    <row r="6507" spans="1:8" x14ac:dyDescent="0.2">
      <c r="A6507">
        <f t="shared" si="606"/>
        <v>12</v>
      </c>
      <c r="B6507" t="b">
        <f t="shared" si="607"/>
        <v>0</v>
      </c>
      <c r="C6507" t="str">
        <f t="shared" si="608"/>
        <v>OFF</v>
      </c>
      <c r="D6507" s="4">
        <f t="shared" si="610"/>
        <v>43827.04166665089</v>
      </c>
      <c r="E6507" t="str">
        <f t="shared" si="611"/>
        <v>LRKPCIGS</v>
      </c>
      <c r="F6507" s="39">
        <v>9356.07421875</v>
      </c>
      <c r="G6507">
        <f t="shared" si="609"/>
        <v>1.3959982373238603E-3</v>
      </c>
      <c r="H6507" s="38">
        <f>G6507*SUMIF('Manual Inputs'!$B$11:$B$22,'Expanded kW'!A6507,'Manual Inputs'!$C$11:$C$22)</f>
        <v>141570.24634935291</v>
      </c>
    </row>
    <row r="6508" spans="1:8" x14ac:dyDescent="0.2">
      <c r="A6508">
        <f t="shared" si="606"/>
        <v>12</v>
      </c>
      <c r="B6508" t="b">
        <f t="shared" si="607"/>
        <v>0</v>
      </c>
      <c r="C6508" t="str">
        <f t="shared" si="608"/>
        <v>OFF</v>
      </c>
      <c r="D6508" s="4">
        <f t="shared" si="610"/>
        <v>43827.083333317554</v>
      </c>
      <c r="E6508" t="str">
        <f t="shared" si="611"/>
        <v>LRKPCIGS</v>
      </c>
      <c r="F6508" s="39">
        <v>9375.4609375</v>
      </c>
      <c r="G6508">
        <f t="shared" si="609"/>
        <v>1.3988908848777089E-3</v>
      </c>
      <c r="H6508" s="38">
        <f>G6508*SUMIF('Manual Inputs'!$B$11:$B$22,'Expanded kW'!A6508,'Manual Inputs'!$C$11:$C$22)</f>
        <v>141863.59401688667</v>
      </c>
    </row>
    <row r="6509" spans="1:8" x14ac:dyDescent="0.2">
      <c r="A6509">
        <f t="shared" si="606"/>
        <v>12</v>
      </c>
      <c r="B6509" t="b">
        <f t="shared" si="607"/>
        <v>0</v>
      </c>
      <c r="C6509" t="str">
        <f t="shared" si="608"/>
        <v>OFF</v>
      </c>
      <c r="D6509" s="4">
        <f t="shared" si="610"/>
        <v>43827.124999984218</v>
      </c>
      <c r="E6509" t="str">
        <f t="shared" si="611"/>
        <v>LRKPCIGS</v>
      </c>
      <c r="F6509" s="39">
        <v>9230.330078125</v>
      </c>
      <c r="G6509">
        <f t="shared" si="609"/>
        <v>1.3772362443594912E-3</v>
      </c>
      <c r="H6509" s="38">
        <f>G6509*SUMIF('Manual Inputs'!$B$11:$B$22,'Expanded kW'!A6509,'Manual Inputs'!$C$11:$C$22)</f>
        <v>139667.56488819118</v>
      </c>
    </row>
    <row r="6510" spans="1:8" x14ac:dyDescent="0.2">
      <c r="A6510">
        <f t="shared" si="606"/>
        <v>12</v>
      </c>
      <c r="B6510" t="b">
        <f t="shared" si="607"/>
        <v>0</v>
      </c>
      <c r="C6510" t="str">
        <f t="shared" si="608"/>
        <v>OFF</v>
      </c>
      <c r="D6510" s="4">
        <f t="shared" si="610"/>
        <v>43827.166666650883</v>
      </c>
      <c r="E6510" t="str">
        <f t="shared" si="611"/>
        <v>LRKPCIGS</v>
      </c>
      <c r="F6510" s="39">
        <v>9394.4873046875</v>
      </c>
      <c r="G6510">
        <f t="shared" si="609"/>
        <v>1.4017297652067255E-3</v>
      </c>
      <c r="H6510" s="38">
        <f>G6510*SUMIF('Manual Inputs'!$B$11:$B$22,'Expanded kW'!A6510,'Manual Inputs'!$C$11:$C$22)</f>
        <v>142151.48907061227</v>
      </c>
    </row>
    <row r="6511" spans="1:8" x14ac:dyDescent="0.2">
      <c r="A6511">
        <f t="shared" si="606"/>
        <v>12</v>
      </c>
      <c r="B6511" t="b">
        <f t="shared" si="607"/>
        <v>0</v>
      </c>
      <c r="C6511" t="str">
        <f t="shared" si="608"/>
        <v>OFF</v>
      </c>
      <c r="D6511" s="4">
        <f t="shared" si="610"/>
        <v>43827.208333317547</v>
      </c>
      <c r="E6511" t="str">
        <f t="shared" si="611"/>
        <v>LRKPCIGS</v>
      </c>
      <c r="F6511" s="39">
        <v>9386.599609375</v>
      </c>
      <c r="G6511">
        <f t="shared" si="609"/>
        <v>1.4005528603965079E-3</v>
      </c>
      <c r="H6511" s="38">
        <f>G6511*SUMIF('Manual Inputs'!$B$11:$B$22,'Expanded kW'!A6511,'Manual Inputs'!$C$11:$C$22)</f>
        <v>142032.13741281102</v>
      </c>
    </row>
    <row r="6512" spans="1:8" x14ac:dyDescent="0.2">
      <c r="A6512">
        <f t="shared" si="606"/>
        <v>12</v>
      </c>
      <c r="B6512" t="b">
        <f t="shared" si="607"/>
        <v>0</v>
      </c>
      <c r="C6512" t="str">
        <f t="shared" si="608"/>
        <v>OFF</v>
      </c>
      <c r="D6512" s="4">
        <f t="shared" si="610"/>
        <v>43827.249999984211</v>
      </c>
      <c r="E6512" t="str">
        <f t="shared" si="611"/>
        <v>LRKPCIGS</v>
      </c>
      <c r="F6512" s="39">
        <v>9266.4443359375</v>
      </c>
      <c r="G6512">
        <f t="shared" si="609"/>
        <v>1.3826247694042663E-3</v>
      </c>
      <c r="H6512" s="38">
        <f>G6512*SUMIF('Manual Inputs'!$B$11:$B$22,'Expanded kW'!A6512,'Manual Inputs'!$C$11:$C$22)</f>
        <v>140214.02318423521</v>
      </c>
    </row>
    <row r="6513" spans="1:8" x14ac:dyDescent="0.2">
      <c r="A6513">
        <f t="shared" si="606"/>
        <v>12</v>
      </c>
      <c r="B6513" t="b">
        <f t="shared" si="607"/>
        <v>0</v>
      </c>
      <c r="C6513" t="str">
        <f t="shared" si="608"/>
        <v>OFF</v>
      </c>
      <c r="D6513" s="4">
        <f t="shared" si="610"/>
        <v>43827.291666650875</v>
      </c>
      <c r="E6513" t="str">
        <f t="shared" si="611"/>
        <v>LRKPCIGS</v>
      </c>
      <c r="F6513" s="39">
        <v>9230.892578125</v>
      </c>
      <c r="G6513">
        <f t="shared" si="609"/>
        <v>1.3773201736860586E-3</v>
      </c>
      <c r="H6513" s="38">
        <f>G6513*SUMIF('Manual Inputs'!$B$11:$B$22,'Expanded kW'!A6513,'Manual Inputs'!$C$11:$C$22)</f>
        <v>139676.07628535517</v>
      </c>
    </row>
    <row r="6514" spans="1:8" x14ac:dyDescent="0.2">
      <c r="A6514">
        <f t="shared" si="606"/>
        <v>12</v>
      </c>
      <c r="B6514" t="b">
        <f t="shared" si="607"/>
        <v>0</v>
      </c>
      <c r="C6514" t="str">
        <f t="shared" si="608"/>
        <v>OFF</v>
      </c>
      <c r="D6514" s="4">
        <f t="shared" si="610"/>
        <v>43827.33333331754</v>
      </c>
      <c r="E6514" t="str">
        <f t="shared" si="611"/>
        <v>LRKPCIGS</v>
      </c>
      <c r="F6514" s="39">
        <v>9183.5126953125</v>
      </c>
      <c r="G6514">
        <f t="shared" si="609"/>
        <v>1.3702507307397523E-3</v>
      </c>
      <c r="H6514" s="38">
        <f>G6514*SUMIF('Manual Inputs'!$B$11:$B$22,'Expanded kW'!A6514,'Manual Inputs'!$C$11:$C$22)</f>
        <v>138959.15361833241</v>
      </c>
    </row>
    <row r="6515" spans="1:8" x14ac:dyDescent="0.2">
      <c r="A6515">
        <f t="shared" si="606"/>
        <v>12</v>
      </c>
      <c r="B6515" t="b">
        <f t="shared" si="607"/>
        <v>0</v>
      </c>
      <c r="C6515" t="str">
        <f t="shared" si="608"/>
        <v>OFF</v>
      </c>
      <c r="D6515" s="4">
        <f t="shared" si="610"/>
        <v>43827.374999984204</v>
      </c>
      <c r="E6515" t="str">
        <f t="shared" si="611"/>
        <v>LRKPCIGS</v>
      </c>
      <c r="F6515" s="39">
        <v>9171.85546875</v>
      </c>
      <c r="G6515">
        <f t="shared" si="609"/>
        <v>1.3685113828730239E-3</v>
      </c>
      <c r="H6515" s="38">
        <f>G6515*SUMIF('Manual Inputs'!$B$11:$B$22,'Expanded kW'!A6515,'Manual Inputs'!$C$11:$C$22)</f>
        <v>138782.76377814749</v>
      </c>
    </row>
    <row r="6516" spans="1:8" x14ac:dyDescent="0.2">
      <c r="A6516">
        <f t="shared" si="606"/>
        <v>12</v>
      </c>
      <c r="B6516" t="b">
        <f t="shared" si="607"/>
        <v>0</v>
      </c>
      <c r="C6516" t="str">
        <f t="shared" si="608"/>
        <v>OFF</v>
      </c>
      <c r="D6516" s="4">
        <f t="shared" si="610"/>
        <v>43827.416666650868</v>
      </c>
      <c r="E6516" t="str">
        <f t="shared" si="611"/>
        <v>LRKPCIGS</v>
      </c>
      <c r="F6516" s="39">
        <v>9149.22265625</v>
      </c>
      <c r="G6516">
        <f t="shared" si="609"/>
        <v>1.3651343931637757E-3</v>
      </c>
      <c r="H6516" s="38">
        <f>G6516*SUMIF('Manual Inputs'!$B$11:$B$22,'Expanded kW'!A6516,'Manual Inputs'!$C$11:$C$22)</f>
        <v>138440.29825614658</v>
      </c>
    </row>
    <row r="6517" spans="1:8" x14ac:dyDescent="0.2">
      <c r="A6517">
        <f t="shared" si="606"/>
        <v>12</v>
      </c>
      <c r="B6517" t="b">
        <f t="shared" si="607"/>
        <v>0</v>
      </c>
      <c r="C6517" t="str">
        <f t="shared" si="608"/>
        <v>OFF</v>
      </c>
      <c r="D6517" s="4">
        <f t="shared" si="610"/>
        <v>43827.458333317532</v>
      </c>
      <c r="E6517" t="str">
        <f t="shared" si="611"/>
        <v>LRKPCIGS</v>
      </c>
      <c r="F6517" s="39">
        <v>9127.4365234375</v>
      </c>
      <c r="G6517">
        <f t="shared" si="609"/>
        <v>1.3618837345762877E-3</v>
      </c>
      <c r="H6517" s="38">
        <f>G6517*SUMIF('Manual Inputs'!$B$11:$B$22,'Expanded kW'!A6517,'Manual Inputs'!$C$11:$C$22)</f>
        <v>138110.64416008518</v>
      </c>
    </row>
    <row r="6518" spans="1:8" x14ac:dyDescent="0.2">
      <c r="A6518">
        <f t="shared" si="606"/>
        <v>12</v>
      </c>
      <c r="B6518" t="b">
        <f t="shared" si="607"/>
        <v>0</v>
      </c>
      <c r="C6518" t="str">
        <f t="shared" si="608"/>
        <v>OFF</v>
      </c>
      <c r="D6518" s="4">
        <f t="shared" si="610"/>
        <v>43827.499999984197</v>
      </c>
      <c r="E6518" t="str">
        <f t="shared" si="611"/>
        <v>LRKPCIGS</v>
      </c>
      <c r="F6518" s="39">
        <v>9123.3837890625</v>
      </c>
      <c r="G6518">
        <f t="shared" si="609"/>
        <v>1.3612790354352203E-3</v>
      </c>
      <c r="H6518" s="38">
        <f>G6518*SUMIF('Manual Inputs'!$B$11:$B$22,'Expanded kW'!A6518,'Manual Inputs'!$C$11:$C$22)</f>
        <v>138049.32072565716</v>
      </c>
    </row>
    <row r="6519" spans="1:8" x14ac:dyDescent="0.2">
      <c r="A6519">
        <f t="shared" si="606"/>
        <v>12</v>
      </c>
      <c r="B6519" t="b">
        <f t="shared" si="607"/>
        <v>0</v>
      </c>
      <c r="C6519" t="str">
        <f t="shared" si="608"/>
        <v>OFF</v>
      </c>
      <c r="D6519" s="4">
        <f t="shared" si="610"/>
        <v>43827.541666650861</v>
      </c>
      <c r="E6519" t="str">
        <f t="shared" si="611"/>
        <v>LRKPCIGS</v>
      </c>
      <c r="F6519" s="39">
        <v>9081.0380859375</v>
      </c>
      <c r="G6519">
        <f t="shared" si="609"/>
        <v>1.3549607308195653E-3</v>
      </c>
      <c r="H6519" s="38">
        <f>G6519*SUMIF('Manual Inputs'!$B$11:$B$22,'Expanded kW'!A6519,'Manual Inputs'!$C$11:$C$22)</f>
        <v>137408.57210790584</v>
      </c>
    </row>
    <row r="6520" spans="1:8" x14ac:dyDescent="0.2">
      <c r="A6520">
        <f t="shared" si="606"/>
        <v>12</v>
      </c>
      <c r="B6520" t="b">
        <f t="shared" si="607"/>
        <v>0</v>
      </c>
      <c r="C6520" t="str">
        <f t="shared" si="608"/>
        <v>OFF</v>
      </c>
      <c r="D6520" s="4">
        <f t="shared" si="610"/>
        <v>43827.583333317525</v>
      </c>
      <c r="E6520" t="str">
        <f t="shared" si="611"/>
        <v>LRKPCIGS</v>
      </c>
      <c r="F6520" s="39">
        <v>9098.0380859375</v>
      </c>
      <c r="G6520">
        <f t="shared" si="609"/>
        <v>1.3574972615780479E-3</v>
      </c>
      <c r="H6520" s="38">
        <f>G6520*SUMIF('Manual Inputs'!$B$11:$B$22,'Expanded kW'!A6520,'Manual Inputs'!$C$11:$C$22)</f>
        <v>137665.8054444174</v>
      </c>
    </row>
    <row r="6521" spans="1:8" x14ac:dyDescent="0.2">
      <c r="A6521">
        <f t="shared" si="606"/>
        <v>12</v>
      </c>
      <c r="B6521" t="b">
        <f t="shared" si="607"/>
        <v>0</v>
      </c>
      <c r="C6521" t="str">
        <f t="shared" si="608"/>
        <v>OFF</v>
      </c>
      <c r="D6521" s="4">
        <f t="shared" si="610"/>
        <v>43827.624999984189</v>
      </c>
      <c r="E6521" t="str">
        <f t="shared" si="611"/>
        <v>LRKPCIGS</v>
      </c>
      <c r="F6521" s="39">
        <v>9086.4697265625</v>
      </c>
      <c r="G6521">
        <f t="shared" si="609"/>
        <v>1.3557711733792322E-3</v>
      </c>
      <c r="H6521" s="38">
        <f>G6521*SUMIF('Manual Inputs'!$B$11:$B$22,'Expanded kW'!A6521,'Manual Inputs'!$C$11:$C$22)</f>
        <v>137490.76028677059</v>
      </c>
    </row>
    <row r="6522" spans="1:8" x14ac:dyDescent="0.2">
      <c r="A6522">
        <f t="shared" si="606"/>
        <v>12</v>
      </c>
      <c r="B6522" t="b">
        <f t="shared" si="607"/>
        <v>0</v>
      </c>
      <c r="C6522" t="str">
        <f t="shared" si="608"/>
        <v>OFF</v>
      </c>
      <c r="D6522" s="4">
        <f t="shared" si="610"/>
        <v>43827.666666650854</v>
      </c>
      <c r="E6522" t="str">
        <f t="shared" si="611"/>
        <v>LRKPCIGS</v>
      </c>
      <c r="F6522" s="39">
        <v>9096.5322265625</v>
      </c>
      <c r="G6522">
        <f t="shared" si="609"/>
        <v>1.3572725757767163E-3</v>
      </c>
      <c r="H6522" s="38">
        <f>G6522*SUMIF('Manual Inputs'!$B$11:$B$22,'Expanded kW'!A6522,'Manual Inputs'!$C$11:$C$22)</f>
        <v>137643.01972492633</v>
      </c>
    </row>
    <row r="6523" spans="1:8" x14ac:dyDescent="0.2">
      <c r="A6523">
        <f t="shared" si="606"/>
        <v>12</v>
      </c>
      <c r="B6523" t="b">
        <f t="shared" si="607"/>
        <v>0</v>
      </c>
      <c r="C6523" t="str">
        <f t="shared" si="608"/>
        <v>OFF</v>
      </c>
      <c r="D6523" s="4">
        <f t="shared" si="610"/>
        <v>43827.708333317518</v>
      </c>
      <c r="E6523" t="str">
        <f t="shared" si="611"/>
        <v>LRKPCIGS</v>
      </c>
      <c r="F6523" s="39">
        <v>9126.1318359375</v>
      </c>
      <c r="G6523">
        <f t="shared" si="609"/>
        <v>1.361689065166055E-3</v>
      </c>
      <c r="H6523" s="38">
        <f>G6523*SUMIF('Manual Inputs'!$B$11:$B$22,'Expanded kW'!A6523,'Manual Inputs'!$C$11:$C$22)</f>
        <v>138090.90244721872</v>
      </c>
    </row>
    <row r="6524" spans="1:8" x14ac:dyDescent="0.2">
      <c r="A6524">
        <f t="shared" si="606"/>
        <v>12</v>
      </c>
      <c r="B6524" t="b">
        <f t="shared" si="607"/>
        <v>0</v>
      </c>
      <c r="C6524" t="str">
        <f t="shared" si="608"/>
        <v>OFF</v>
      </c>
      <c r="D6524" s="4">
        <f t="shared" si="610"/>
        <v>43827.749999984182</v>
      </c>
      <c r="E6524" t="str">
        <f t="shared" si="611"/>
        <v>LRKPCIGS</v>
      </c>
      <c r="F6524" s="39">
        <v>9133.1640625</v>
      </c>
      <c r="G6524">
        <f t="shared" si="609"/>
        <v>1.3627383274587843E-3</v>
      </c>
      <c r="H6524" s="38">
        <f>G6524*SUMIF('Manual Inputs'!$B$11:$B$22,'Expanded kW'!A6524,'Manual Inputs'!$C$11:$C$22)</f>
        <v>138197.30968849972</v>
      </c>
    </row>
    <row r="6525" spans="1:8" x14ac:dyDescent="0.2">
      <c r="A6525">
        <f t="shared" si="606"/>
        <v>12</v>
      </c>
      <c r="B6525" t="b">
        <f t="shared" si="607"/>
        <v>0</v>
      </c>
      <c r="C6525" t="str">
        <f t="shared" si="608"/>
        <v>OFF</v>
      </c>
      <c r="D6525" s="4">
        <f t="shared" si="610"/>
        <v>43827.791666650846</v>
      </c>
      <c r="E6525" t="str">
        <f t="shared" si="611"/>
        <v>LRKPCIGS</v>
      </c>
      <c r="F6525" s="39">
        <v>9136.5546875</v>
      </c>
      <c r="G6525">
        <f t="shared" si="609"/>
        <v>1.3632442347883715E-3</v>
      </c>
      <c r="H6525" s="38">
        <f>G6525*SUMIF('Manual Inputs'!$B$11:$B$22,'Expanded kW'!A6525,'Manual Inputs'!$C$11:$C$22)</f>
        <v>138248.61449918264</v>
      </c>
    </row>
    <row r="6526" spans="1:8" x14ac:dyDescent="0.2">
      <c r="A6526">
        <f t="shared" si="606"/>
        <v>12</v>
      </c>
      <c r="B6526" t="b">
        <f t="shared" si="607"/>
        <v>0</v>
      </c>
      <c r="C6526" t="str">
        <f t="shared" si="608"/>
        <v>OFF</v>
      </c>
      <c r="D6526" s="4">
        <f t="shared" si="610"/>
        <v>43827.833333317511</v>
      </c>
      <c r="E6526" t="str">
        <f t="shared" si="611"/>
        <v>LRKPCIGS</v>
      </c>
      <c r="F6526" s="39">
        <v>9138.9541015625</v>
      </c>
      <c r="G6526">
        <f t="shared" si="609"/>
        <v>1.3636022458220108E-3</v>
      </c>
      <c r="H6526" s="38">
        <f>G6526*SUMIF('Manual Inputs'!$B$11:$B$22,'Expanded kW'!A6526,'Manual Inputs'!$C$11:$C$22)</f>
        <v>138284.92092771028</v>
      </c>
    </row>
    <row r="6527" spans="1:8" x14ac:dyDescent="0.2">
      <c r="A6527">
        <f t="shared" si="606"/>
        <v>12</v>
      </c>
      <c r="B6527" t="b">
        <f t="shared" si="607"/>
        <v>0</v>
      </c>
      <c r="C6527" t="str">
        <f t="shared" si="608"/>
        <v>OFF</v>
      </c>
      <c r="D6527" s="4">
        <f t="shared" si="610"/>
        <v>43827.874999984175</v>
      </c>
      <c r="E6527" t="str">
        <f t="shared" si="611"/>
        <v>LRKPCIGS</v>
      </c>
      <c r="F6527" s="39">
        <v>9124.5283203125</v>
      </c>
      <c r="G6527">
        <f t="shared" si="609"/>
        <v>1.3614498083010832E-3</v>
      </c>
      <c r="H6527" s="38">
        <f>G6527*SUMIF('Manual Inputs'!$B$11:$B$22,'Expanded kW'!A6527,'Manual Inputs'!$C$11:$C$22)</f>
        <v>138066.63905460888</v>
      </c>
    </row>
    <row r="6528" spans="1:8" x14ac:dyDescent="0.2">
      <c r="A6528">
        <f t="shared" si="606"/>
        <v>12</v>
      </c>
      <c r="B6528" t="b">
        <f t="shared" si="607"/>
        <v>0</v>
      </c>
      <c r="C6528" t="str">
        <f t="shared" si="608"/>
        <v>OFF</v>
      </c>
      <c r="D6528" s="4">
        <f t="shared" si="610"/>
        <v>43827.916666650839</v>
      </c>
      <c r="E6528" t="str">
        <f t="shared" si="611"/>
        <v>LRKPCIGS</v>
      </c>
      <c r="F6528" s="39">
        <v>9126.55859375</v>
      </c>
      <c r="G6528">
        <f t="shared" si="609"/>
        <v>1.3617527407141627E-3</v>
      </c>
      <c r="H6528" s="38">
        <f>G6528*SUMIF('Manual Inputs'!$B$11:$B$22,'Expanded kW'!A6528,'Manual Inputs'!$C$11:$C$22)</f>
        <v>138097.35987874764</v>
      </c>
    </row>
    <row r="6529" spans="1:8" x14ac:dyDescent="0.2">
      <c r="A6529">
        <f t="shared" si="606"/>
        <v>12</v>
      </c>
      <c r="B6529" t="b">
        <f t="shared" si="607"/>
        <v>0</v>
      </c>
      <c r="C6529" t="str">
        <f t="shared" si="608"/>
        <v>OFF</v>
      </c>
      <c r="D6529" s="4">
        <f t="shared" si="610"/>
        <v>43827.958333317503</v>
      </c>
      <c r="E6529" t="str">
        <f t="shared" si="611"/>
        <v>LRKPCIGS</v>
      </c>
      <c r="F6529" s="39">
        <v>9128.5400390625</v>
      </c>
      <c r="G6529">
        <f t="shared" si="609"/>
        <v>1.3620483875954219E-3</v>
      </c>
      <c r="H6529" s="38">
        <f>G6529*SUMIF('Manual Inputs'!$B$11:$B$22,'Expanded kW'!A6529,'Manual Inputs'!$C$11:$C$22)</f>
        <v>138127.34186632704</v>
      </c>
    </row>
    <row r="6530" spans="1:8" x14ac:dyDescent="0.2">
      <c r="A6530">
        <f t="shared" ref="A6530:A6593" si="612">MONTH(D6530)</f>
        <v>12</v>
      </c>
      <c r="B6530" t="b">
        <f t="shared" ref="B6530:B6593" si="613">IF(ISNA(VLOOKUP(DATE(YEAR(D6530),MONTH(D6530),DAY(D6530)),Holidays,1,FALSE)),FALSE,TRUE)</f>
        <v>0</v>
      </c>
      <c r="C6530" t="str">
        <f t="shared" ref="C6530:C6593" si="614">IF(OR(HOUR(D6530)&lt;PkStart,HOUR(D6530)&gt;OPkStart-1,WEEKDAY(D6530,2)&gt;5,B6530)=TRUE,"OFF","ON")</f>
        <v>OFF</v>
      </c>
      <c r="D6530" s="4">
        <f t="shared" si="610"/>
        <v>43827.999999984168</v>
      </c>
      <c r="E6530" t="str">
        <f t="shared" si="611"/>
        <v>LRKPCIGS</v>
      </c>
      <c r="F6530" s="39">
        <v>9163.6220703125</v>
      </c>
      <c r="G6530">
        <f t="shared" ref="G6530:G6593" si="615">IF(SUMIF($A$2:$A$8785,A6530,$F$2:$F$8785)=0,0,F6530/SUMIF($A$2:$A$8785,A6530,$F$2:$F$8785))</f>
        <v>1.3672828964975204E-3</v>
      </c>
      <c r="H6530" s="38">
        <f>G6530*SUMIF('Manual Inputs'!$B$11:$B$22,'Expanded kW'!A6530,'Manual Inputs'!$C$11:$C$22)</f>
        <v>138658.1811575059</v>
      </c>
    </row>
    <row r="6531" spans="1:8" x14ac:dyDescent="0.2">
      <c r="A6531">
        <f t="shared" si="612"/>
        <v>12</v>
      </c>
      <c r="B6531" t="b">
        <f t="shared" si="613"/>
        <v>0</v>
      </c>
      <c r="C6531" t="str">
        <f t="shared" si="614"/>
        <v>OFF</v>
      </c>
      <c r="D6531" s="4">
        <f t="shared" si="610"/>
        <v>43828.041666650832</v>
      </c>
      <c r="E6531" t="str">
        <f t="shared" si="611"/>
        <v>LRKPCIGS</v>
      </c>
      <c r="F6531" s="39">
        <v>9138.20703125</v>
      </c>
      <c r="G6531">
        <f t="shared" si="615"/>
        <v>1.3634907771851634E-3</v>
      </c>
      <c r="H6531" s="38">
        <f>G6531*SUMIF('Manual Inputs'!$B$11:$B$22,'Expanded kW'!A6531,'Manual Inputs'!$C$11:$C$22)</f>
        <v>138273.61672835186</v>
      </c>
    </row>
    <row r="6532" spans="1:8" x14ac:dyDescent="0.2">
      <c r="A6532">
        <f t="shared" si="612"/>
        <v>12</v>
      </c>
      <c r="B6532" t="b">
        <f t="shared" si="613"/>
        <v>0</v>
      </c>
      <c r="C6532" t="str">
        <f t="shared" si="614"/>
        <v>OFF</v>
      </c>
      <c r="D6532" s="4">
        <f t="shared" ref="D6532:D6595" si="616">+D6531+1/24</f>
        <v>43828.083333317496</v>
      </c>
      <c r="E6532" t="str">
        <f t="shared" ref="E6532:E6595" si="617">+E6531</f>
        <v>LRKPCIGS</v>
      </c>
      <c r="F6532" s="39">
        <v>9176.998046875</v>
      </c>
      <c r="G6532">
        <f t="shared" si="615"/>
        <v>1.3692786950843159E-3</v>
      </c>
      <c r="H6532" s="38">
        <f>G6532*SUMIF('Manual Inputs'!$B$11:$B$22,'Expanded kW'!A6532,'Manual Inputs'!$C$11:$C$22)</f>
        <v>138860.57804458076</v>
      </c>
    </row>
    <row r="6533" spans="1:8" x14ac:dyDescent="0.2">
      <c r="A6533">
        <f t="shared" si="612"/>
        <v>12</v>
      </c>
      <c r="B6533" t="b">
        <f t="shared" si="613"/>
        <v>0</v>
      </c>
      <c r="C6533" t="str">
        <f t="shared" si="614"/>
        <v>OFF</v>
      </c>
      <c r="D6533" s="4">
        <f t="shared" si="616"/>
        <v>43828.12499998416</v>
      </c>
      <c r="E6533" t="str">
        <f t="shared" si="617"/>
        <v>LRKPCIGS</v>
      </c>
      <c r="F6533" s="39">
        <v>9200.6376953125</v>
      </c>
      <c r="G6533">
        <f t="shared" si="615"/>
        <v>1.3728059124596943E-3</v>
      </c>
      <c r="H6533" s="38">
        <f>G6533*SUMIF('Manual Inputs'!$B$11:$B$22,'Expanded kW'!A6533,'Manual Inputs'!$C$11:$C$22)</f>
        <v>139218.27837643598</v>
      </c>
    </row>
    <row r="6534" spans="1:8" x14ac:dyDescent="0.2">
      <c r="A6534">
        <f t="shared" si="612"/>
        <v>12</v>
      </c>
      <c r="B6534" t="b">
        <f t="shared" si="613"/>
        <v>0</v>
      </c>
      <c r="C6534" t="str">
        <f t="shared" si="614"/>
        <v>OFF</v>
      </c>
      <c r="D6534" s="4">
        <f t="shared" si="616"/>
        <v>43828.166666650824</v>
      </c>
      <c r="E6534" t="str">
        <f t="shared" si="617"/>
        <v>LRKPCIGS</v>
      </c>
      <c r="F6534" s="39">
        <v>9224.5068359375</v>
      </c>
      <c r="G6534">
        <f t="shared" si="615"/>
        <v>1.3763673718346272E-3</v>
      </c>
      <c r="H6534" s="38">
        <f>G6534*SUMIF('Manual Inputs'!$B$11:$B$22,'Expanded kW'!A6534,'Manual Inputs'!$C$11:$C$22)</f>
        <v>139579.45124012025</v>
      </c>
    </row>
    <row r="6535" spans="1:8" x14ac:dyDescent="0.2">
      <c r="A6535">
        <f t="shared" si="612"/>
        <v>12</v>
      </c>
      <c r="B6535" t="b">
        <f t="shared" si="613"/>
        <v>0</v>
      </c>
      <c r="C6535" t="str">
        <f t="shared" si="614"/>
        <v>OFF</v>
      </c>
      <c r="D6535" s="4">
        <f t="shared" si="616"/>
        <v>43828.208333317489</v>
      </c>
      <c r="E6535" t="str">
        <f t="shared" si="617"/>
        <v>LRKPCIGS</v>
      </c>
      <c r="F6535" s="39">
        <v>9199.5927734375</v>
      </c>
      <c r="G6535">
        <f t="shared" si="615"/>
        <v>1.3726500020787443E-3</v>
      </c>
      <c r="H6535" s="38">
        <f>G6535*SUMIF('Manual Inputs'!$B$11:$B$22,'Expanded kW'!A6535,'Manual Inputs'!$C$11:$C$22)</f>
        <v>139202.46727406536</v>
      </c>
    </row>
    <row r="6536" spans="1:8" x14ac:dyDescent="0.2">
      <c r="A6536">
        <f t="shared" si="612"/>
        <v>12</v>
      </c>
      <c r="B6536" t="b">
        <f t="shared" si="613"/>
        <v>0</v>
      </c>
      <c r="C6536" t="str">
        <f t="shared" si="614"/>
        <v>OFF</v>
      </c>
      <c r="D6536" s="4">
        <f t="shared" si="616"/>
        <v>43828.249999984153</v>
      </c>
      <c r="E6536" t="str">
        <f t="shared" si="617"/>
        <v>LRKPCIGS</v>
      </c>
      <c r="F6536" s="39">
        <v>9192.1416015625</v>
      </c>
      <c r="G6536">
        <f t="shared" si="615"/>
        <v>1.3715382299229987E-3</v>
      </c>
      <c r="H6536" s="38">
        <f>G6536*SUMIF('Manual Inputs'!$B$11:$B$22,'Expanded kW'!A6536,'Manual Inputs'!$C$11:$C$22)</f>
        <v>139089.72081510496</v>
      </c>
    </row>
    <row r="6537" spans="1:8" x14ac:dyDescent="0.2">
      <c r="A6537">
        <f t="shared" si="612"/>
        <v>12</v>
      </c>
      <c r="B6537" t="b">
        <f t="shared" si="613"/>
        <v>0</v>
      </c>
      <c r="C6537" t="str">
        <f t="shared" si="614"/>
        <v>OFF</v>
      </c>
      <c r="D6537" s="4">
        <f t="shared" si="616"/>
        <v>43828.291666650817</v>
      </c>
      <c r="E6537" t="str">
        <f t="shared" si="617"/>
        <v>LRKPCIGS</v>
      </c>
      <c r="F6537" s="39">
        <v>9198.765625</v>
      </c>
      <c r="G6537">
        <f t="shared" si="615"/>
        <v>1.3725265851697119E-3</v>
      </c>
      <c r="H6537" s="38">
        <f>G6537*SUMIF('Manual Inputs'!$B$11:$B$22,'Expanded kW'!A6537,'Manual Inputs'!$C$11:$C$22)</f>
        <v>139189.95138274957</v>
      </c>
    </row>
    <row r="6538" spans="1:8" x14ac:dyDescent="0.2">
      <c r="A6538">
        <f t="shared" si="612"/>
        <v>12</v>
      </c>
      <c r="B6538" t="b">
        <f t="shared" si="613"/>
        <v>0</v>
      </c>
      <c r="C6538" t="str">
        <f t="shared" si="614"/>
        <v>OFF</v>
      </c>
      <c r="D6538" s="4">
        <f t="shared" si="616"/>
        <v>43828.333333317481</v>
      </c>
      <c r="E6538" t="str">
        <f t="shared" si="617"/>
        <v>LRKPCIGS</v>
      </c>
      <c r="F6538" s="39">
        <v>9133.3251953125</v>
      </c>
      <c r="G6538">
        <f t="shared" si="615"/>
        <v>1.3627623697137906E-3</v>
      </c>
      <c r="H6538" s="38">
        <f>G6538*SUMIF('Manual Inputs'!$B$11:$B$22,'Expanded kW'!A6538,'Manual Inputs'!$C$11:$C$22)</f>
        <v>138199.74784914564</v>
      </c>
    </row>
    <row r="6539" spans="1:8" x14ac:dyDescent="0.2">
      <c r="A6539">
        <f t="shared" si="612"/>
        <v>12</v>
      </c>
      <c r="B6539" t="b">
        <f t="shared" si="613"/>
        <v>0</v>
      </c>
      <c r="C6539" t="str">
        <f t="shared" si="614"/>
        <v>OFF</v>
      </c>
      <c r="D6539" s="4">
        <f t="shared" si="616"/>
        <v>43828.374999984146</v>
      </c>
      <c r="E6539" t="str">
        <f t="shared" si="617"/>
        <v>LRKPCIGS</v>
      </c>
      <c r="F6539" s="39">
        <v>9134.5078125</v>
      </c>
      <c r="G6539">
        <f t="shared" si="615"/>
        <v>1.3629388252944733E-3</v>
      </c>
      <c r="H6539" s="38">
        <f>G6539*SUMIF('Manual Inputs'!$B$11:$B$22,'Expanded kW'!A6539,'Manual Inputs'!$C$11:$C$22)</f>
        <v>138217.6424706137</v>
      </c>
    </row>
    <row r="6540" spans="1:8" x14ac:dyDescent="0.2">
      <c r="A6540">
        <f t="shared" si="612"/>
        <v>12</v>
      </c>
      <c r="B6540" t="b">
        <f t="shared" si="613"/>
        <v>0</v>
      </c>
      <c r="C6540" t="str">
        <f t="shared" si="614"/>
        <v>OFF</v>
      </c>
      <c r="D6540" s="4">
        <f t="shared" si="616"/>
        <v>43828.41666665081</v>
      </c>
      <c r="E6540" t="str">
        <f t="shared" si="617"/>
        <v>LRKPCIGS</v>
      </c>
      <c r="F6540" s="39">
        <v>9179.05859375</v>
      </c>
      <c r="G6540">
        <f t="shared" si="615"/>
        <v>1.3695861445271237E-3</v>
      </c>
      <c r="H6540" s="38">
        <f>G6540*SUMIF('Manual Inputs'!$B$11:$B$22,'Expanded kW'!A6540,'Manual Inputs'!$C$11:$C$22)</f>
        <v>138891.75694738634</v>
      </c>
    </row>
    <row r="6541" spans="1:8" x14ac:dyDescent="0.2">
      <c r="A6541">
        <f t="shared" si="612"/>
        <v>12</v>
      </c>
      <c r="B6541" t="b">
        <f t="shared" si="613"/>
        <v>0</v>
      </c>
      <c r="C6541" t="str">
        <f t="shared" si="614"/>
        <v>OFF</v>
      </c>
      <c r="D6541" s="4">
        <f t="shared" si="616"/>
        <v>43828.458333317474</v>
      </c>
      <c r="E6541" t="str">
        <f t="shared" si="617"/>
        <v>LRKPCIGS</v>
      </c>
      <c r="F6541" s="39">
        <v>9184.4296875</v>
      </c>
      <c r="G6541">
        <f t="shared" si="615"/>
        <v>1.3703875530273336E-3</v>
      </c>
      <c r="H6541" s="38">
        <f>G6541*SUMIF('Manual Inputs'!$B$11:$B$22,'Expanded kW'!A6541,'Manual Inputs'!$C$11:$C$22)</f>
        <v>138973.02896891744</v>
      </c>
    </row>
    <row r="6542" spans="1:8" x14ac:dyDescent="0.2">
      <c r="A6542">
        <f t="shared" si="612"/>
        <v>12</v>
      </c>
      <c r="B6542" t="b">
        <f t="shared" si="613"/>
        <v>0</v>
      </c>
      <c r="C6542" t="str">
        <f t="shared" si="614"/>
        <v>OFF</v>
      </c>
      <c r="D6542" s="4">
        <f t="shared" si="616"/>
        <v>43828.499999984138</v>
      </c>
      <c r="E6542" t="str">
        <f t="shared" si="617"/>
        <v>LRKPCIGS</v>
      </c>
      <c r="F6542" s="39">
        <v>9226.2861328125</v>
      </c>
      <c r="G6542">
        <f t="shared" si="615"/>
        <v>1.3766328566141514E-3</v>
      </c>
      <c r="H6542" s="38">
        <f>G6542*SUMIF('Manual Inputs'!$B$11:$B$22,'Expanded kW'!A6542,'Manual Inputs'!$C$11:$C$22)</f>
        <v>139606.37444434385</v>
      </c>
    </row>
    <row r="6543" spans="1:8" x14ac:dyDescent="0.2">
      <c r="A6543">
        <f t="shared" si="612"/>
        <v>12</v>
      </c>
      <c r="B6543" t="b">
        <f t="shared" si="613"/>
        <v>0</v>
      </c>
      <c r="C6543" t="str">
        <f t="shared" si="614"/>
        <v>OFF</v>
      </c>
      <c r="D6543" s="4">
        <f t="shared" si="616"/>
        <v>43828.541666650803</v>
      </c>
      <c r="E6543" t="str">
        <f t="shared" si="617"/>
        <v>LRKPCIGS</v>
      </c>
      <c r="F6543" s="39">
        <v>9179.1650390625</v>
      </c>
      <c r="G6543">
        <f t="shared" si="615"/>
        <v>1.3696020269864913E-3</v>
      </c>
      <c r="H6543" s="38">
        <f>G6543*SUMIF('Manual Inputs'!$B$11:$B$22,'Expanded kW'!A6543,'Manual Inputs'!$C$11:$C$22)</f>
        <v>138893.36761108576</v>
      </c>
    </row>
    <row r="6544" spans="1:8" x14ac:dyDescent="0.2">
      <c r="A6544">
        <f t="shared" si="612"/>
        <v>12</v>
      </c>
      <c r="B6544" t="b">
        <f t="shared" si="613"/>
        <v>0</v>
      </c>
      <c r="C6544" t="str">
        <f t="shared" si="614"/>
        <v>OFF</v>
      </c>
      <c r="D6544" s="4">
        <f t="shared" si="616"/>
        <v>43828.583333317467</v>
      </c>
      <c r="E6544" t="str">
        <f t="shared" si="617"/>
        <v>LRKPCIGS</v>
      </c>
      <c r="F6544" s="39">
        <v>9204.9501953125</v>
      </c>
      <c r="G6544">
        <f t="shared" si="615"/>
        <v>1.3734493706300446E-3</v>
      </c>
      <c r="H6544" s="38">
        <f>G6544*SUMIF('Manual Inputs'!$B$11:$B$22,'Expanded kW'!A6544,'Manual Inputs'!$C$11:$C$22)</f>
        <v>139283.53242135985</v>
      </c>
    </row>
    <row r="6545" spans="1:8" x14ac:dyDescent="0.2">
      <c r="A6545">
        <f t="shared" si="612"/>
        <v>12</v>
      </c>
      <c r="B6545" t="b">
        <f t="shared" si="613"/>
        <v>0</v>
      </c>
      <c r="C6545" t="str">
        <f t="shared" si="614"/>
        <v>OFF</v>
      </c>
      <c r="D6545" s="4">
        <f t="shared" si="616"/>
        <v>43828.624999984131</v>
      </c>
      <c r="E6545" t="str">
        <f t="shared" si="617"/>
        <v>LRKPCIGS</v>
      </c>
      <c r="F6545" s="39">
        <v>9200.6025390625</v>
      </c>
      <c r="G6545">
        <f t="shared" si="615"/>
        <v>1.3728006668767838E-3</v>
      </c>
      <c r="H6545" s="38">
        <f>G6545*SUMIF('Manual Inputs'!$B$11:$B$22,'Expanded kW'!A6545,'Manual Inputs'!$C$11:$C$22)</f>
        <v>139217.74641411324</v>
      </c>
    </row>
    <row r="6546" spans="1:8" x14ac:dyDescent="0.2">
      <c r="A6546">
        <f t="shared" si="612"/>
        <v>12</v>
      </c>
      <c r="B6546" t="b">
        <f t="shared" si="613"/>
        <v>0</v>
      </c>
      <c r="C6546" t="str">
        <f t="shared" si="614"/>
        <v>OFF</v>
      </c>
      <c r="D6546" s="4">
        <f t="shared" si="616"/>
        <v>43828.666666650795</v>
      </c>
      <c r="E6546" t="str">
        <f t="shared" si="617"/>
        <v>LRKPCIGS</v>
      </c>
      <c r="F6546" s="39">
        <v>9199.453125</v>
      </c>
      <c r="G6546">
        <f t="shared" si="615"/>
        <v>1.3726291654577389E-3</v>
      </c>
      <c r="H6546" s="38">
        <f>G6546*SUMIF('Manual Inputs'!$B$11:$B$22,'Expanded kW'!A6546,'Manual Inputs'!$C$11:$C$22)</f>
        <v>139200.35420150557</v>
      </c>
    </row>
    <row r="6547" spans="1:8" x14ac:dyDescent="0.2">
      <c r="A6547">
        <f t="shared" si="612"/>
        <v>12</v>
      </c>
      <c r="B6547" t="b">
        <f t="shared" si="613"/>
        <v>0</v>
      </c>
      <c r="C6547" t="str">
        <f t="shared" si="614"/>
        <v>OFF</v>
      </c>
      <c r="D6547" s="4">
        <f t="shared" si="616"/>
        <v>43828.70833331746</v>
      </c>
      <c r="E6547" t="str">
        <f t="shared" si="617"/>
        <v>LRKPCIGS</v>
      </c>
      <c r="F6547" s="39">
        <v>9186.453125</v>
      </c>
      <c r="G6547">
        <f t="shared" si="615"/>
        <v>1.3706894654659581E-3</v>
      </c>
      <c r="H6547" s="38">
        <f>G6547*SUMIF('Manual Inputs'!$B$11:$B$22,'Expanded kW'!A6547,'Manual Inputs'!$C$11:$C$22)</f>
        <v>139003.6463559379</v>
      </c>
    </row>
    <row r="6548" spans="1:8" x14ac:dyDescent="0.2">
      <c r="A6548">
        <f t="shared" si="612"/>
        <v>12</v>
      </c>
      <c r="B6548" t="b">
        <f t="shared" si="613"/>
        <v>0</v>
      </c>
      <c r="C6548" t="str">
        <f t="shared" si="614"/>
        <v>OFF</v>
      </c>
      <c r="D6548" s="4">
        <f t="shared" si="616"/>
        <v>43828.749999984124</v>
      </c>
      <c r="E6548" t="str">
        <f t="shared" si="617"/>
        <v>LRKPCIGS</v>
      </c>
      <c r="F6548" s="39">
        <v>9149.1875</v>
      </c>
      <c r="G6548">
        <f t="shared" si="615"/>
        <v>1.3651291475808651E-3</v>
      </c>
      <c r="H6548" s="38">
        <f>G6548*SUMIF('Manual Inputs'!$B$11:$B$22,'Expanded kW'!A6548,'Manual Inputs'!$C$11:$C$22)</f>
        <v>138439.76629382381</v>
      </c>
    </row>
    <row r="6549" spans="1:8" x14ac:dyDescent="0.2">
      <c r="A6549">
        <f t="shared" si="612"/>
        <v>12</v>
      </c>
      <c r="B6549" t="b">
        <f t="shared" si="613"/>
        <v>0</v>
      </c>
      <c r="C6549" t="str">
        <f t="shared" si="614"/>
        <v>OFF</v>
      </c>
      <c r="D6549" s="4">
        <f t="shared" si="616"/>
        <v>43828.791666650788</v>
      </c>
      <c r="E6549" t="str">
        <f t="shared" si="617"/>
        <v>LRKPCIGS</v>
      </c>
      <c r="F6549" s="39">
        <v>9121.35546875</v>
      </c>
      <c r="G6549">
        <f t="shared" si="615"/>
        <v>1.3609763944434138E-3</v>
      </c>
      <c r="H6549" s="38">
        <f>G6549*SUMIF('Manual Inputs'!$B$11:$B$22,'Expanded kW'!A6549,'Manual Inputs'!$C$11:$C$22)</f>
        <v>138018.62945498078</v>
      </c>
    </row>
    <row r="6550" spans="1:8" x14ac:dyDescent="0.2">
      <c r="A6550">
        <f t="shared" si="612"/>
        <v>12</v>
      </c>
      <c r="B6550" t="b">
        <f t="shared" si="613"/>
        <v>0</v>
      </c>
      <c r="C6550" t="str">
        <f t="shared" si="614"/>
        <v>OFF</v>
      </c>
      <c r="D6550" s="4">
        <f t="shared" si="616"/>
        <v>43828.833333317452</v>
      </c>
      <c r="E6550" t="str">
        <f t="shared" si="617"/>
        <v>LRKPCIGS</v>
      </c>
      <c r="F6550" s="39">
        <v>9161.7744140625</v>
      </c>
      <c r="G6550">
        <f t="shared" si="615"/>
        <v>1.3670072119734481E-3</v>
      </c>
      <c r="H6550" s="38">
        <f>G6550*SUMIF('Manual Inputs'!$B$11:$B$22,'Expanded kW'!A6550,'Manual Inputs'!$C$11:$C$22)</f>
        <v>138630.22358209919</v>
      </c>
    </row>
    <row r="6551" spans="1:8" x14ac:dyDescent="0.2">
      <c r="A6551">
        <f t="shared" si="612"/>
        <v>12</v>
      </c>
      <c r="B6551" t="b">
        <f t="shared" si="613"/>
        <v>0</v>
      </c>
      <c r="C6551" t="str">
        <f t="shared" si="614"/>
        <v>OFF</v>
      </c>
      <c r="D6551" s="4">
        <f t="shared" si="616"/>
        <v>43828.874999984117</v>
      </c>
      <c r="E6551" t="str">
        <f t="shared" si="617"/>
        <v>LRKPCIGS</v>
      </c>
      <c r="F6551" s="39">
        <v>9260.115234375</v>
      </c>
      <c r="G6551">
        <f t="shared" si="615"/>
        <v>1.3816804187697462E-3</v>
      </c>
      <c r="H6551" s="38">
        <f>G6551*SUMIF('Manual Inputs'!$B$11:$B$22,'Expanded kW'!A6551,'Manual Inputs'!$C$11:$C$22)</f>
        <v>140118.25518940919</v>
      </c>
    </row>
    <row r="6552" spans="1:8" x14ac:dyDescent="0.2">
      <c r="A6552">
        <f t="shared" si="612"/>
        <v>12</v>
      </c>
      <c r="B6552" t="b">
        <f t="shared" si="613"/>
        <v>0</v>
      </c>
      <c r="C6552" t="str">
        <f t="shared" si="614"/>
        <v>OFF</v>
      </c>
      <c r="D6552" s="4">
        <f t="shared" si="616"/>
        <v>43828.916666650781</v>
      </c>
      <c r="E6552" t="str">
        <f t="shared" si="617"/>
        <v>LRKPCIGS</v>
      </c>
      <c r="F6552" s="39">
        <v>9246.9580078125</v>
      </c>
      <c r="G6552">
        <f t="shared" si="615"/>
        <v>1.3797172593655047E-3</v>
      </c>
      <c r="H6552" s="38">
        <f>G6552*SUMIF('Manual Inputs'!$B$11:$B$22,'Expanded kW'!A6552,'Manual Inputs'!$C$11:$C$22)</f>
        <v>139919.16829012032</v>
      </c>
    </row>
    <row r="6553" spans="1:8" x14ac:dyDescent="0.2">
      <c r="A6553">
        <f t="shared" si="612"/>
        <v>12</v>
      </c>
      <c r="B6553" t="b">
        <f t="shared" si="613"/>
        <v>0</v>
      </c>
      <c r="C6553" t="str">
        <f t="shared" si="614"/>
        <v>OFF</v>
      </c>
      <c r="D6553" s="4">
        <f t="shared" si="616"/>
        <v>43828.958333317445</v>
      </c>
      <c r="E6553" t="str">
        <f t="shared" si="617"/>
        <v>LRKPCIGS</v>
      </c>
      <c r="F6553" s="39">
        <v>9257.24609375</v>
      </c>
      <c r="G6553">
        <f t="shared" si="615"/>
        <v>1.3812523209199977E-3</v>
      </c>
      <c r="H6553" s="38">
        <f>G6553*SUMIF('Manual Inputs'!$B$11:$B$22,'Expanded kW'!A6553,'Manual Inputs'!$C$11:$C$22)</f>
        <v>140074.84115318037</v>
      </c>
    </row>
    <row r="6554" spans="1:8" x14ac:dyDescent="0.2">
      <c r="A6554">
        <f t="shared" si="612"/>
        <v>12</v>
      </c>
      <c r="B6554" t="b">
        <f t="shared" si="613"/>
        <v>0</v>
      </c>
      <c r="C6554" t="str">
        <f t="shared" si="614"/>
        <v>OFF</v>
      </c>
      <c r="D6554" s="4">
        <f t="shared" si="616"/>
        <v>43828.999999984109</v>
      </c>
      <c r="E6554" t="str">
        <f t="shared" si="617"/>
        <v>LRKPCIGS</v>
      </c>
      <c r="F6554" s="39">
        <v>9291.7626953125</v>
      </c>
      <c r="G6554">
        <f t="shared" si="615"/>
        <v>1.3864024633636195E-3</v>
      </c>
      <c r="H6554" s="38">
        <f>G6554*SUMIF('Manual Inputs'!$B$11:$B$22,'Expanded kW'!A6554,'Manual Inputs'!$C$11:$C$22)</f>
        <v>140597.12471700172</v>
      </c>
    </row>
    <row r="6555" spans="1:8" x14ac:dyDescent="0.2">
      <c r="A6555">
        <f t="shared" si="612"/>
        <v>12</v>
      </c>
      <c r="B6555" t="b">
        <f t="shared" si="613"/>
        <v>0</v>
      </c>
      <c r="C6555" t="str">
        <f t="shared" si="614"/>
        <v>OFF</v>
      </c>
      <c r="D6555" s="4">
        <f t="shared" si="616"/>
        <v>43829.041666650774</v>
      </c>
      <c r="E6555" t="str">
        <f t="shared" si="617"/>
        <v>LRKPCIGS</v>
      </c>
      <c r="F6555" s="39">
        <v>9258.140625</v>
      </c>
      <c r="G6555">
        <f t="shared" si="615"/>
        <v>1.3813857918629417E-3</v>
      </c>
      <c r="H6555" s="38">
        <f>G6555*SUMIF('Manual Inputs'!$B$11:$B$22,'Expanded kW'!A6555,'Manual Inputs'!$C$11:$C$22)</f>
        <v>140088.3766389481</v>
      </c>
    </row>
    <row r="6556" spans="1:8" x14ac:dyDescent="0.2">
      <c r="A6556">
        <f t="shared" si="612"/>
        <v>12</v>
      </c>
      <c r="B6556" t="b">
        <f t="shared" si="613"/>
        <v>0</v>
      </c>
      <c r="C6556" t="str">
        <f t="shared" si="614"/>
        <v>OFF</v>
      </c>
      <c r="D6556" s="4">
        <f t="shared" si="616"/>
        <v>43829.083333317438</v>
      </c>
      <c r="E6556" t="str">
        <f t="shared" si="617"/>
        <v>LRKPCIGS</v>
      </c>
      <c r="F6556" s="39">
        <v>9203.6669921875</v>
      </c>
      <c r="G6556">
        <f t="shared" si="615"/>
        <v>1.3732579068538127E-3</v>
      </c>
      <c r="H6556" s="38">
        <f>G6556*SUMIF('Manual Inputs'!$B$11:$B$22,'Expanded kW'!A6556,'Manual Inputs'!$C$11:$C$22)</f>
        <v>139264.11579657951</v>
      </c>
    </row>
    <row r="6557" spans="1:8" x14ac:dyDescent="0.2">
      <c r="A6557">
        <f t="shared" si="612"/>
        <v>12</v>
      </c>
      <c r="B6557" t="b">
        <f t="shared" si="613"/>
        <v>0</v>
      </c>
      <c r="C6557" t="str">
        <f t="shared" si="614"/>
        <v>OFF</v>
      </c>
      <c r="D6557" s="4">
        <f t="shared" si="616"/>
        <v>43829.124999984102</v>
      </c>
      <c r="E6557" t="str">
        <f t="shared" si="617"/>
        <v>LRKPCIGS</v>
      </c>
      <c r="F6557" s="39">
        <v>9211.0673828125</v>
      </c>
      <c r="G6557">
        <f t="shared" si="615"/>
        <v>1.3743621020564656E-3</v>
      </c>
      <c r="H6557" s="38">
        <f>G6557*SUMIF('Manual Inputs'!$B$11:$B$22,'Expanded kW'!A6557,'Manual Inputs'!$C$11:$C$22)</f>
        <v>139376.09386551823</v>
      </c>
    </row>
    <row r="6558" spans="1:8" x14ac:dyDescent="0.2">
      <c r="A6558">
        <f t="shared" si="612"/>
        <v>12</v>
      </c>
      <c r="B6558" t="b">
        <f t="shared" si="613"/>
        <v>0</v>
      </c>
      <c r="C6558" t="str">
        <f t="shared" si="614"/>
        <v>OFF</v>
      </c>
      <c r="D6558" s="4">
        <f t="shared" si="616"/>
        <v>43829.166666650766</v>
      </c>
      <c r="E6558" t="str">
        <f t="shared" si="617"/>
        <v>LRKPCIGS</v>
      </c>
      <c r="F6558" s="39">
        <v>9195.841796875</v>
      </c>
      <c r="G6558">
        <f t="shared" si="615"/>
        <v>1.372090327524325E-3</v>
      </c>
      <c r="H6558" s="38">
        <f>G6558*SUMIF('Manual Inputs'!$B$11:$B$22,'Expanded kW'!A6558,'Manual Inputs'!$C$11:$C$22)</f>
        <v>139145.70984957428</v>
      </c>
    </row>
    <row r="6559" spans="1:8" x14ac:dyDescent="0.2">
      <c r="A6559">
        <f t="shared" si="612"/>
        <v>12</v>
      </c>
      <c r="B6559" t="b">
        <f t="shared" si="613"/>
        <v>0</v>
      </c>
      <c r="C6559" t="str">
        <f t="shared" si="614"/>
        <v>OFF</v>
      </c>
      <c r="D6559" s="4">
        <f t="shared" si="616"/>
        <v>43829.208333317431</v>
      </c>
      <c r="E6559" t="str">
        <f t="shared" si="617"/>
        <v>LRKPCIGS</v>
      </c>
      <c r="F6559" s="39">
        <v>9255.7890625</v>
      </c>
      <c r="G6559">
        <f t="shared" si="615"/>
        <v>1.3810349206504861E-3</v>
      </c>
      <c r="H6559" s="38">
        <f>G6559*SUMIF('Manual Inputs'!$B$11:$B$22,'Expanded kW'!A6559,'Manual Inputs'!$C$11:$C$22)</f>
        <v>140052.79427024865</v>
      </c>
    </row>
    <row r="6560" spans="1:8" x14ac:dyDescent="0.2">
      <c r="A6560">
        <f t="shared" si="612"/>
        <v>12</v>
      </c>
      <c r="B6560" t="b">
        <f t="shared" si="613"/>
        <v>0</v>
      </c>
      <c r="C6560" t="str">
        <f t="shared" si="614"/>
        <v>OFF</v>
      </c>
      <c r="D6560" s="4">
        <f t="shared" si="616"/>
        <v>43829.249999984095</v>
      </c>
      <c r="E6560" t="str">
        <f t="shared" si="617"/>
        <v>LRKPCIGS</v>
      </c>
      <c r="F6560" s="39">
        <v>9242.953125</v>
      </c>
      <c r="G6560">
        <f t="shared" si="615"/>
        <v>1.3791197000456209E-3</v>
      </c>
      <c r="H6560" s="38">
        <f>G6560*SUMIF('Manual Inputs'!$B$11:$B$22,'Expanded kW'!A6560,'Manual Inputs'!$C$11:$C$22)</f>
        <v>139858.56891552047</v>
      </c>
    </row>
    <row r="6561" spans="1:8" x14ac:dyDescent="0.2">
      <c r="A6561">
        <f t="shared" si="612"/>
        <v>12</v>
      </c>
      <c r="B6561" t="b">
        <f t="shared" si="613"/>
        <v>0</v>
      </c>
      <c r="C6561" t="str">
        <f t="shared" si="614"/>
        <v>ON</v>
      </c>
      <c r="D6561" s="4">
        <f t="shared" si="616"/>
        <v>43829.291666650759</v>
      </c>
      <c r="E6561" t="str">
        <f t="shared" si="617"/>
        <v>LRKPCIGS</v>
      </c>
      <c r="F6561" s="39">
        <v>9033.5009765625</v>
      </c>
      <c r="G6561">
        <f t="shared" si="615"/>
        <v>1.3478678284607982E-3</v>
      </c>
      <c r="H6561" s="38">
        <f>G6561*SUMIF('Manual Inputs'!$B$11:$B$22,'Expanded kW'!A6561,'Manual Inputs'!$C$11:$C$22)</f>
        <v>136689.2703871619</v>
      </c>
    </row>
    <row r="6562" spans="1:8" x14ac:dyDescent="0.2">
      <c r="A6562">
        <f t="shared" si="612"/>
        <v>12</v>
      </c>
      <c r="B6562" t="b">
        <f t="shared" si="613"/>
        <v>0</v>
      </c>
      <c r="C6562" t="str">
        <f t="shared" si="614"/>
        <v>ON</v>
      </c>
      <c r="D6562" s="4">
        <f t="shared" si="616"/>
        <v>43829.333333317423</v>
      </c>
      <c r="E6562" t="str">
        <f t="shared" si="617"/>
        <v>LRKPCIGS</v>
      </c>
      <c r="F6562" s="39">
        <v>9024.91796875</v>
      </c>
      <c r="G6562">
        <f t="shared" si="615"/>
        <v>1.3465871776774628E-3</v>
      </c>
      <c r="H6562" s="38">
        <f>G6562*SUMIF('Manual Inputs'!$B$11:$B$22,'Expanded kW'!A6562,'Manual Inputs'!$C$11:$C$22)</f>
        <v>136559.39769675519</v>
      </c>
    </row>
    <row r="6563" spans="1:8" x14ac:dyDescent="0.2">
      <c r="A6563">
        <f t="shared" si="612"/>
        <v>12</v>
      </c>
      <c r="B6563" t="b">
        <f t="shared" si="613"/>
        <v>0</v>
      </c>
      <c r="C6563" t="str">
        <f t="shared" si="614"/>
        <v>ON</v>
      </c>
      <c r="D6563" s="4">
        <f t="shared" si="616"/>
        <v>43829.374999984087</v>
      </c>
      <c r="E6563" t="str">
        <f t="shared" si="617"/>
        <v>LRKPCIGS</v>
      </c>
      <c r="F6563" s="39">
        <v>9238.0380859375</v>
      </c>
      <c r="G6563">
        <f t="shared" si="615"/>
        <v>1.3783863384126105E-3</v>
      </c>
      <c r="H6563" s="38">
        <f>G6563*SUMIF('Manual Inputs'!$B$11:$B$22,'Expanded kW'!A6563,'Manual Inputs'!$C$11:$C$22)</f>
        <v>139784.19762745392</v>
      </c>
    </row>
    <row r="6564" spans="1:8" x14ac:dyDescent="0.2">
      <c r="A6564">
        <f t="shared" si="612"/>
        <v>12</v>
      </c>
      <c r="B6564" t="b">
        <f t="shared" si="613"/>
        <v>0</v>
      </c>
      <c r="C6564" t="str">
        <f t="shared" si="614"/>
        <v>ON</v>
      </c>
      <c r="D6564" s="4">
        <f t="shared" si="616"/>
        <v>43829.416666650752</v>
      </c>
      <c r="E6564" t="str">
        <f t="shared" si="617"/>
        <v>LRKPCIGS</v>
      </c>
      <c r="F6564" s="39">
        <v>9413.078125</v>
      </c>
      <c r="G6564">
        <f t="shared" si="615"/>
        <v>1.4045036585919066E-3</v>
      </c>
      <c r="H6564" s="38">
        <f>G6564*SUMIF('Manual Inputs'!$B$11:$B$22,'Expanded kW'!A6564,'Manual Inputs'!$C$11:$C$22)</f>
        <v>142432.79370222826</v>
      </c>
    </row>
    <row r="6565" spans="1:8" x14ac:dyDescent="0.2">
      <c r="A6565">
        <f t="shared" si="612"/>
        <v>12</v>
      </c>
      <c r="B6565" t="b">
        <f t="shared" si="613"/>
        <v>0</v>
      </c>
      <c r="C6565" t="str">
        <f t="shared" si="614"/>
        <v>ON</v>
      </c>
      <c r="D6565" s="4">
        <f t="shared" si="616"/>
        <v>43829.458333317416</v>
      </c>
      <c r="E6565" t="str">
        <f t="shared" si="617"/>
        <v>LRKPCIGS</v>
      </c>
      <c r="F6565" s="39">
        <v>9399.6728515625</v>
      </c>
      <c r="G6565">
        <f t="shared" si="615"/>
        <v>1.402503488686019E-3</v>
      </c>
      <c r="H6565" s="38">
        <f>G6565*SUMIF('Manual Inputs'!$B$11:$B$22,'Expanded kW'!A6565,'Manual Inputs'!$C$11:$C$22)</f>
        <v>142229.95351321777</v>
      </c>
    </row>
    <row r="6566" spans="1:8" x14ac:dyDescent="0.2">
      <c r="A6566">
        <f t="shared" si="612"/>
        <v>12</v>
      </c>
      <c r="B6566" t="b">
        <f t="shared" si="613"/>
        <v>0</v>
      </c>
      <c r="C6566" t="str">
        <f t="shared" si="614"/>
        <v>ON</v>
      </c>
      <c r="D6566" s="4">
        <f t="shared" si="616"/>
        <v>43829.49999998408</v>
      </c>
      <c r="E6566" t="str">
        <f t="shared" si="617"/>
        <v>LRKPCIGS</v>
      </c>
      <c r="F6566" s="39">
        <v>9381.3642578125</v>
      </c>
      <c r="G6566">
        <f t="shared" si="615"/>
        <v>1.399771705674758E-3</v>
      </c>
      <c r="H6566" s="38">
        <f>G6566*SUMIF('Manual Inputs'!$B$11:$B$22,'Expanded kW'!A6566,'Manual Inputs'!$C$11:$C$22)</f>
        <v>141952.91935691496</v>
      </c>
    </row>
    <row r="6567" spans="1:8" x14ac:dyDescent="0.2">
      <c r="A6567">
        <f t="shared" si="612"/>
        <v>12</v>
      </c>
      <c r="B6567" t="b">
        <f t="shared" si="613"/>
        <v>0</v>
      </c>
      <c r="C6567" t="str">
        <f t="shared" si="614"/>
        <v>ON</v>
      </c>
      <c r="D6567" s="4">
        <f t="shared" si="616"/>
        <v>43829.541666650744</v>
      </c>
      <c r="E6567" t="str">
        <f t="shared" si="617"/>
        <v>LRKPCIGS</v>
      </c>
      <c r="F6567" s="39">
        <v>9364.064453125</v>
      </c>
      <c r="G6567">
        <f t="shared" si="615"/>
        <v>1.3971904417508999E-3</v>
      </c>
      <c r="H6567" s="38">
        <f>G6567*SUMIF('Manual Inputs'!$B$11:$B$22,'Expanded kW'!A6567,'Manual Inputs'!$C$11:$C$22)</f>
        <v>141691.14956392883</v>
      </c>
    </row>
    <row r="6568" spans="1:8" x14ac:dyDescent="0.2">
      <c r="A6568">
        <f t="shared" si="612"/>
        <v>12</v>
      </c>
      <c r="B6568" t="b">
        <f t="shared" si="613"/>
        <v>0</v>
      </c>
      <c r="C6568" t="str">
        <f t="shared" si="614"/>
        <v>ON</v>
      </c>
      <c r="D6568" s="4">
        <f t="shared" si="616"/>
        <v>43829.583333317409</v>
      </c>
      <c r="E6568" t="str">
        <f t="shared" si="617"/>
        <v>LRKPCIGS</v>
      </c>
      <c r="F6568" s="39">
        <v>9352.9248046875</v>
      </c>
      <c r="G6568">
        <f t="shared" si="615"/>
        <v>1.3955283205214647E-3</v>
      </c>
      <c r="H6568" s="38">
        <f>G6568*SUMIF('Manual Inputs'!$B$11:$B$22,'Expanded kW'!A6568,'Manual Inputs'!$C$11:$C$22)</f>
        <v>141522.59139127331</v>
      </c>
    </row>
    <row r="6569" spans="1:8" x14ac:dyDescent="0.2">
      <c r="A6569">
        <f t="shared" si="612"/>
        <v>12</v>
      </c>
      <c r="B6569" t="b">
        <f t="shared" si="613"/>
        <v>0</v>
      </c>
      <c r="C6569" t="str">
        <f t="shared" si="614"/>
        <v>ON</v>
      </c>
      <c r="D6569" s="4">
        <f t="shared" si="616"/>
        <v>43829.624999984073</v>
      </c>
      <c r="E6569" t="str">
        <f t="shared" si="617"/>
        <v>LRKPCIGS</v>
      </c>
      <c r="F6569" s="39">
        <v>9249.744140625</v>
      </c>
      <c r="G6569">
        <f t="shared" si="615"/>
        <v>1.3801329718111592E-3</v>
      </c>
      <c r="H6569" s="38">
        <f>G6569*SUMIF('Manual Inputs'!$B$11:$B$22,'Expanded kW'!A6569,'Manual Inputs'!$C$11:$C$22)</f>
        <v>139961.32630419821</v>
      </c>
    </row>
    <row r="6570" spans="1:8" x14ac:dyDescent="0.2">
      <c r="A6570">
        <f t="shared" si="612"/>
        <v>12</v>
      </c>
      <c r="B6570" t="b">
        <f t="shared" si="613"/>
        <v>0</v>
      </c>
      <c r="C6570" t="str">
        <f t="shared" si="614"/>
        <v>ON</v>
      </c>
      <c r="D6570" s="4">
        <f t="shared" si="616"/>
        <v>43829.666666650737</v>
      </c>
      <c r="E6570" t="str">
        <f t="shared" si="617"/>
        <v>LRKPCIGS</v>
      </c>
      <c r="F6570" s="39">
        <v>9258.77734375</v>
      </c>
      <c r="G6570">
        <f t="shared" si="615"/>
        <v>1.3814807951978757E-3</v>
      </c>
      <c r="H6570" s="38">
        <f>G6570*SUMIF('Manual Inputs'!$B$11:$B$22,'Expanded kW'!A6570,'Manual Inputs'!$C$11:$C$22)</f>
        <v>140098.01106768232</v>
      </c>
    </row>
    <row r="6571" spans="1:8" x14ac:dyDescent="0.2">
      <c r="A6571">
        <f t="shared" si="612"/>
        <v>12</v>
      </c>
      <c r="B6571" t="b">
        <f t="shared" si="613"/>
        <v>0</v>
      </c>
      <c r="C6571" t="str">
        <f t="shared" si="614"/>
        <v>ON</v>
      </c>
      <c r="D6571" s="4">
        <f t="shared" si="616"/>
        <v>43829.708333317401</v>
      </c>
      <c r="E6571" t="str">
        <f t="shared" si="617"/>
        <v>LRKPCIGS</v>
      </c>
      <c r="F6571" s="39">
        <v>9327.037109375</v>
      </c>
      <c r="G6571">
        <f t="shared" si="615"/>
        <v>1.3916656772610891E-3</v>
      </c>
      <c r="H6571" s="38">
        <f>G6571*SUMIF('Manual Inputs'!$B$11:$B$22,'Expanded kW'!A6571,'Manual Inputs'!$C$11:$C$22)</f>
        <v>141130.87502422452</v>
      </c>
    </row>
    <row r="6572" spans="1:8" x14ac:dyDescent="0.2">
      <c r="A6572">
        <f t="shared" si="612"/>
        <v>12</v>
      </c>
      <c r="B6572" t="b">
        <f t="shared" si="613"/>
        <v>0</v>
      </c>
      <c r="C6572" t="str">
        <f t="shared" si="614"/>
        <v>ON</v>
      </c>
      <c r="D6572" s="4">
        <f t="shared" si="616"/>
        <v>43829.749999984066</v>
      </c>
      <c r="E6572" t="str">
        <f t="shared" si="617"/>
        <v>LRKPCIGS</v>
      </c>
      <c r="F6572" s="39">
        <v>9355.2724609375</v>
      </c>
      <c r="G6572">
        <f t="shared" si="615"/>
        <v>1.3958786088913745E-3</v>
      </c>
      <c r="H6572" s="38">
        <f>G6572*SUMIF('Manual Inputs'!$B$11:$B$22,'Expanded kW'!A6572,'Manual Inputs'!$C$11:$C$22)</f>
        <v>141558.11465304799</v>
      </c>
    </row>
    <row r="6573" spans="1:8" x14ac:dyDescent="0.2">
      <c r="A6573">
        <f t="shared" si="612"/>
        <v>12</v>
      </c>
      <c r="B6573" t="b">
        <f t="shared" si="613"/>
        <v>0</v>
      </c>
      <c r="C6573" t="str">
        <f t="shared" si="614"/>
        <v>ON</v>
      </c>
      <c r="D6573" s="4">
        <f t="shared" si="616"/>
        <v>43829.79166665073</v>
      </c>
      <c r="E6573" t="str">
        <f t="shared" si="617"/>
        <v>LRKPCIGS</v>
      </c>
      <c r="F6573" s="39">
        <v>9334.357421875</v>
      </c>
      <c r="G6573">
        <f t="shared" si="615"/>
        <v>1.3927579241915569E-3</v>
      </c>
      <c r="H6573" s="38">
        <f>G6573*SUMIF('Manual Inputs'!$B$11:$B$22,'Expanded kW'!A6573,'Manual Inputs'!$C$11:$C$22)</f>
        <v>141241.64140120582</v>
      </c>
    </row>
    <row r="6574" spans="1:8" x14ac:dyDescent="0.2">
      <c r="A6574">
        <f t="shared" si="612"/>
        <v>12</v>
      </c>
      <c r="B6574" t="b">
        <f t="shared" si="613"/>
        <v>0</v>
      </c>
      <c r="C6574" t="str">
        <f t="shared" si="614"/>
        <v>ON</v>
      </c>
      <c r="D6574" s="4">
        <f t="shared" si="616"/>
        <v>43829.833333317394</v>
      </c>
      <c r="E6574" t="str">
        <f t="shared" si="617"/>
        <v>LRKPCIGS</v>
      </c>
      <c r="F6574" s="39">
        <v>9252.9638671875</v>
      </c>
      <c r="G6574">
        <f t="shared" si="615"/>
        <v>1.3806133797793759E-3</v>
      </c>
      <c r="H6574" s="38">
        <f>G6574*SUMIF('Manual Inputs'!$B$11:$B$22,'Expanded kW'!A6574,'Manual Inputs'!$C$11:$C$22)</f>
        <v>140010.04518692329</v>
      </c>
    </row>
    <row r="6575" spans="1:8" x14ac:dyDescent="0.2">
      <c r="A6575">
        <f t="shared" si="612"/>
        <v>12</v>
      </c>
      <c r="B6575" t="b">
        <f t="shared" si="613"/>
        <v>0</v>
      </c>
      <c r="C6575" t="str">
        <f t="shared" si="614"/>
        <v>OFF</v>
      </c>
      <c r="D6575" s="4">
        <f t="shared" si="616"/>
        <v>43829.874999984058</v>
      </c>
      <c r="E6575" t="str">
        <f t="shared" si="617"/>
        <v>LRKPCIGS</v>
      </c>
      <c r="F6575" s="39">
        <v>9470.578125</v>
      </c>
      <c r="G6575">
        <f t="shared" si="615"/>
        <v>1.4130831008632447E-3</v>
      </c>
      <c r="H6575" s="38">
        <f>G6575*SUMIF('Manual Inputs'!$B$11:$B$22,'Expanded kW'!A6575,'Manual Inputs'!$C$11:$C$22)</f>
        <v>143302.84763454681</v>
      </c>
    </row>
    <row r="6576" spans="1:8" x14ac:dyDescent="0.2">
      <c r="A6576">
        <f t="shared" si="612"/>
        <v>12</v>
      </c>
      <c r="B6576" t="b">
        <f t="shared" si="613"/>
        <v>0</v>
      </c>
      <c r="C6576" t="str">
        <f t="shared" si="614"/>
        <v>OFF</v>
      </c>
      <c r="D6576" s="4">
        <f t="shared" si="616"/>
        <v>43829.916666650723</v>
      </c>
      <c r="E6576" t="str">
        <f t="shared" si="617"/>
        <v>LRKPCIGS</v>
      </c>
      <c r="F6576" s="39">
        <v>9801.2265625</v>
      </c>
      <c r="G6576">
        <f t="shared" si="615"/>
        <v>1.4624183909787134E-3</v>
      </c>
      <c r="H6576" s="38">
        <f>G6576*SUMIF('Manual Inputs'!$B$11:$B$22,'Expanded kW'!A6576,'Manual Inputs'!$C$11:$C$22)</f>
        <v>148306.01238692706</v>
      </c>
    </row>
    <row r="6577" spans="1:8" x14ac:dyDescent="0.2">
      <c r="A6577">
        <f t="shared" si="612"/>
        <v>12</v>
      </c>
      <c r="B6577" t="b">
        <f t="shared" si="613"/>
        <v>0</v>
      </c>
      <c r="C6577" t="str">
        <f t="shared" si="614"/>
        <v>OFF</v>
      </c>
      <c r="D6577" s="4">
        <f t="shared" si="616"/>
        <v>43829.958333317387</v>
      </c>
      <c r="E6577" t="str">
        <f t="shared" si="617"/>
        <v>LRKPCIGS</v>
      </c>
      <c r="F6577" s="39">
        <v>9690.7724609375</v>
      </c>
      <c r="G6577">
        <f t="shared" si="615"/>
        <v>1.4459377894484875E-3</v>
      </c>
      <c r="H6577" s="38">
        <f>G6577*SUMIF('Manual Inputs'!$B$11:$B$22,'Expanded kW'!A6577,'Manual Inputs'!$C$11:$C$22)</f>
        <v>146634.69020596764</v>
      </c>
    </row>
    <row r="6578" spans="1:8" x14ac:dyDescent="0.2">
      <c r="A6578">
        <f t="shared" si="612"/>
        <v>12</v>
      </c>
      <c r="B6578" t="b">
        <f t="shared" si="613"/>
        <v>0</v>
      </c>
      <c r="C6578" t="str">
        <f t="shared" si="614"/>
        <v>OFF</v>
      </c>
      <c r="D6578" s="4">
        <f t="shared" si="616"/>
        <v>43829.999999984051</v>
      </c>
      <c r="E6578" t="str">
        <f t="shared" si="617"/>
        <v>LRKPCIGS</v>
      </c>
      <c r="F6578" s="39">
        <v>9687.240234375</v>
      </c>
      <c r="G6578">
        <f t="shared" si="615"/>
        <v>1.4454107540766222E-3</v>
      </c>
      <c r="H6578" s="38">
        <f>G6578*SUMIF('Manual Inputs'!$B$11:$B$22,'Expanded kW'!A6578,'Manual Inputs'!$C$11:$C$22)</f>
        <v>146581.24276926255</v>
      </c>
    </row>
    <row r="6579" spans="1:8" x14ac:dyDescent="0.2">
      <c r="A6579">
        <f t="shared" si="612"/>
        <v>12</v>
      </c>
      <c r="B6579" t="b">
        <f t="shared" si="613"/>
        <v>0</v>
      </c>
      <c r="C6579" t="str">
        <f t="shared" si="614"/>
        <v>OFF</v>
      </c>
      <c r="D6579" s="4">
        <f t="shared" si="616"/>
        <v>43830.041666650715</v>
      </c>
      <c r="E6579" t="str">
        <f t="shared" si="617"/>
        <v>LRKPCIGS</v>
      </c>
      <c r="F6579" s="39">
        <v>9773.146484375</v>
      </c>
      <c r="G6579">
        <f t="shared" si="615"/>
        <v>1.458228627339616E-3</v>
      </c>
      <c r="H6579" s="38">
        <f>G6579*SUMIF('Manual Inputs'!$B$11:$B$22,'Expanded kW'!A6579,'Manual Inputs'!$C$11:$C$22)</f>
        <v>147881.12225836239</v>
      </c>
    </row>
    <row r="6580" spans="1:8" x14ac:dyDescent="0.2">
      <c r="A6580">
        <f t="shared" si="612"/>
        <v>12</v>
      </c>
      <c r="B6580" t="b">
        <f t="shared" si="613"/>
        <v>0</v>
      </c>
      <c r="C6580" t="str">
        <f t="shared" si="614"/>
        <v>OFF</v>
      </c>
      <c r="D6580" s="4">
        <f t="shared" si="616"/>
        <v>43830.08333331738</v>
      </c>
      <c r="E6580" t="str">
        <f t="shared" si="617"/>
        <v>LRKPCIGS</v>
      </c>
      <c r="F6580" s="39">
        <v>9559.9833984375</v>
      </c>
      <c r="G6580">
        <f t="shared" si="615"/>
        <v>1.4264230553364665E-3</v>
      </c>
      <c r="H6580" s="38">
        <f>G6580*SUMIF('Manual Inputs'!$B$11:$B$22,'Expanded kW'!A6580,'Manual Inputs'!$C$11:$C$22)</f>
        <v>144655.6721514914</v>
      </c>
    </row>
    <row r="6581" spans="1:8" x14ac:dyDescent="0.2">
      <c r="A6581">
        <f t="shared" si="612"/>
        <v>12</v>
      </c>
      <c r="B6581" t="b">
        <f t="shared" si="613"/>
        <v>0</v>
      </c>
      <c r="C6581" t="str">
        <f t="shared" si="614"/>
        <v>OFF</v>
      </c>
      <c r="D6581" s="4">
        <f t="shared" si="616"/>
        <v>43830.124999984044</v>
      </c>
      <c r="E6581" t="str">
        <f t="shared" si="617"/>
        <v>LRKPCIGS</v>
      </c>
      <c r="F6581" s="39">
        <v>9537.650390625</v>
      </c>
      <c r="G6581">
        <f t="shared" si="615"/>
        <v>1.4230907987925936E-3</v>
      </c>
      <c r="H6581" s="38">
        <f>G6581*SUMIF('Manual Inputs'!$B$11:$B$22,'Expanded kW'!A6581,'Manual Inputs'!$C$11:$C$22)</f>
        <v>144317.74308596502</v>
      </c>
    </row>
    <row r="6582" spans="1:8" x14ac:dyDescent="0.2">
      <c r="A6582">
        <f t="shared" si="612"/>
        <v>12</v>
      </c>
      <c r="B6582" t="b">
        <f t="shared" si="613"/>
        <v>0</v>
      </c>
      <c r="C6582" t="str">
        <f t="shared" si="614"/>
        <v>OFF</v>
      </c>
      <c r="D6582" s="4">
        <f t="shared" si="616"/>
        <v>43830.166666650708</v>
      </c>
      <c r="E6582" t="str">
        <f t="shared" si="617"/>
        <v>LRKPCIGS</v>
      </c>
      <c r="F6582" s="39">
        <v>9432.3359375</v>
      </c>
      <c r="G6582">
        <f t="shared" si="615"/>
        <v>1.4073770723417502E-3</v>
      </c>
      <c r="H6582" s="38">
        <f>G6582*SUMIF('Manual Inputs'!$B$11:$B$22,'Expanded kW'!A6582,'Manual Inputs'!$C$11:$C$22)</f>
        <v>142724.19084124526</v>
      </c>
    </row>
    <row r="6583" spans="1:8" x14ac:dyDescent="0.2">
      <c r="A6583">
        <f t="shared" si="612"/>
        <v>12</v>
      </c>
      <c r="B6583" t="b">
        <f t="shared" si="613"/>
        <v>0</v>
      </c>
      <c r="C6583" t="str">
        <f t="shared" si="614"/>
        <v>OFF</v>
      </c>
      <c r="D6583" s="4">
        <f t="shared" si="616"/>
        <v>43830.208333317372</v>
      </c>
      <c r="E6583" t="str">
        <f t="shared" si="617"/>
        <v>LRKPCIGS</v>
      </c>
      <c r="F6583" s="39">
        <v>9402.3095703125</v>
      </c>
      <c r="G6583">
        <f t="shared" si="615"/>
        <v>1.4028969074043039E-3</v>
      </c>
      <c r="H6583" s="38">
        <f>G6583*SUMIF('Manual Inputs'!$B$11:$B$22,'Expanded kW'!A6583,'Manual Inputs'!$C$11:$C$22)</f>
        <v>142269.85068742395</v>
      </c>
    </row>
    <row r="6584" spans="1:8" x14ac:dyDescent="0.2">
      <c r="A6584">
        <f t="shared" si="612"/>
        <v>12</v>
      </c>
      <c r="B6584" t="b">
        <f t="shared" si="613"/>
        <v>0</v>
      </c>
      <c r="C6584" t="str">
        <f t="shared" si="614"/>
        <v>OFF</v>
      </c>
      <c r="D6584" s="4">
        <f t="shared" si="616"/>
        <v>43830.249999984037</v>
      </c>
      <c r="E6584" t="str">
        <f t="shared" si="617"/>
        <v>LRKPCIGS</v>
      </c>
      <c r="F6584" s="39">
        <v>9305.880859375</v>
      </c>
      <c r="G6584">
        <f t="shared" si="615"/>
        <v>1.3885090020340804E-3</v>
      </c>
      <c r="H6584" s="38">
        <f>G6584*SUMIF('Manual Inputs'!$B$11:$B$22,'Expanded kW'!A6584,'Manual Inputs'!$C$11:$C$22)</f>
        <v>140810.75191977902</v>
      </c>
    </row>
    <row r="6585" spans="1:8" x14ac:dyDescent="0.2">
      <c r="A6585">
        <f t="shared" si="612"/>
        <v>12</v>
      </c>
      <c r="B6585" t="b">
        <f t="shared" si="613"/>
        <v>0</v>
      </c>
      <c r="C6585" t="str">
        <f t="shared" si="614"/>
        <v>ON</v>
      </c>
      <c r="D6585" s="4">
        <f t="shared" si="616"/>
        <v>43830.291666650701</v>
      </c>
      <c r="E6585" t="str">
        <f t="shared" si="617"/>
        <v>LRKPCIGS</v>
      </c>
      <c r="F6585" s="39">
        <v>9212.0234375</v>
      </c>
      <c r="G6585">
        <f t="shared" si="615"/>
        <v>1.3745047527695029E-3</v>
      </c>
      <c r="H6585" s="38">
        <f>G6585*SUMIF('Manual Inputs'!$B$11:$B$22,'Expanded kW'!A6585,'Manual Inputs'!$C$11:$C$22)</f>
        <v>139390.56028535074</v>
      </c>
    </row>
    <row r="6586" spans="1:8" x14ac:dyDescent="0.2">
      <c r="A6586">
        <f t="shared" si="612"/>
        <v>12</v>
      </c>
      <c r="B6586" t="b">
        <f t="shared" si="613"/>
        <v>0</v>
      </c>
      <c r="C6586" t="str">
        <f t="shared" si="614"/>
        <v>ON</v>
      </c>
      <c r="D6586" s="4">
        <f t="shared" si="616"/>
        <v>43830.333333317365</v>
      </c>
      <c r="E6586" t="str">
        <f t="shared" si="617"/>
        <v>LRKPCIGS</v>
      </c>
      <c r="F6586" s="39">
        <v>9273.517578125</v>
      </c>
      <c r="G6586">
        <f t="shared" si="615"/>
        <v>1.3836801515437246E-3</v>
      </c>
      <c r="H6586" s="38">
        <f>G6586*SUMIF('Manual Inputs'!$B$11:$B$22,'Expanded kW'!A6586,'Manual Inputs'!$C$11:$C$22)</f>
        <v>140321.0510482261</v>
      </c>
    </row>
    <row r="6587" spans="1:8" x14ac:dyDescent="0.2">
      <c r="A6587">
        <f t="shared" si="612"/>
        <v>12</v>
      </c>
      <c r="B6587" t="b">
        <f t="shared" si="613"/>
        <v>0</v>
      </c>
      <c r="C6587" t="str">
        <f t="shared" si="614"/>
        <v>ON</v>
      </c>
      <c r="D6587" s="4">
        <f t="shared" si="616"/>
        <v>43830.374999984029</v>
      </c>
      <c r="E6587" t="str">
        <f t="shared" si="617"/>
        <v>LRKPCIGS</v>
      </c>
      <c r="F6587" s="39">
        <v>9288.9287109375</v>
      </c>
      <c r="G6587">
        <f t="shared" si="615"/>
        <v>1.3859796110967815E-3</v>
      </c>
      <c r="H6587" s="38">
        <f>G6587*SUMIF('Manual Inputs'!$B$11:$B$22,'Expanded kW'!A6587,'Manual Inputs'!$C$11:$C$22)</f>
        <v>140554.24264309567</v>
      </c>
    </row>
    <row r="6588" spans="1:8" x14ac:dyDescent="0.2">
      <c r="A6588">
        <f t="shared" si="612"/>
        <v>12</v>
      </c>
      <c r="B6588" t="b">
        <f t="shared" si="613"/>
        <v>0</v>
      </c>
      <c r="C6588" t="str">
        <f t="shared" si="614"/>
        <v>ON</v>
      </c>
      <c r="D6588" s="4">
        <f t="shared" si="616"/>
        <v>43830.416666650694</v>
      </c>
      <c r="E6588" t="str">
        <f t="shared" si="617"/>
        <v>LRKPCIGS</v>
      </c>
      <c r="F6588" s="39">
        <v>9478.62890625</v>
      </c>
      <c r="G6588">
        <f t="shared" si="615"/>
        <v>1.4142843393497413E-3</v>
      </c>
      <c r="H6588" s="38">
        <f>G6588*SUMIF('Manual Inputs'!$B$11:$B$22,'Expanded kW'!A6588,'Manual Inputs'!$C$11:$C$22)</f>
        <v>143424.66700645635</v>
      </c>
    </row>
    <row r="6589" spans="1:8" x14ac:dyDescent="0.2">
      <c r="A6589">
        <f t="shared" si="612"/>
        <v>12</v>
      </c>
      <c r="B6589" t="b">
        <f t="shared" si="613"/>
        <v>0</v>
      </c>
      <c r="C6589" t="str">
        <f t="shared" si="614"/>
        <v>ON</v>
      </c>
      <c r="D6589" s="4">
        <f t="shared" si="616"/>
        <v>43830.458333317358</v>
      </c>
      <c r="E6589" t="str">
        <f t="shared" si="617"/>
        <v>LRKPCIGS</v>
      </c>
      <c r="F6589" s="39">
        <v>9422.416015625</v>
      </c>
      <c r="G6589">
        <f t="shared" si="615"/>
        <v>1.4058969436971805E-3</v>
      </c>
      <c r="H6589" s="38">
        <f>G6589*SUMIF('Manual Inputs'!$B$11:$B$22,'Expanded kW'!A6589,'Manual Inputs'!$C$11:$C$22)</f>
        <v>142574.08880584288</v>
      </c>
    </row>
    <row r="6590" spans="1:8" x14ac:dyDescent="0.2">
      <c r="A6590">
        <f t="shared" si="612"/>
        <v>12</v>
      </c>
      <c r="B6590" t="b">
        <f t="shared" si="613"/>
        <v>0</v>
      </c>
      <c r="C6590" t="str">
        <f t="shared" si="614"/>
        <v>ON</v>
      </c>
      <c r="D6590" s="4">
        <f t="shared" si="616"/>
        <v>43830.499999984022</v>
      </c>
      <c r="E6590" t="str">
        <f t="shared" si="617"/>
        <v>LRKPCIGS</v>
      </c>
      <c r="F6590" s="39">
        <v>9404.357421875</v>
      </c>
      <c r="G6590">
        <f t="shared" si="615"/>
        <v>1.4032024626088385E-3</v>
      </c>
      <c r="H6590" s="38">
        <f>G6590*SUMIF('Manual Inputs'!$B$11:$B$22,'Expanded kW'!A6590,'Manual Inputs'!$C$11:$C$22)</f>
        <v>142300.83749272409</v>
      </c>
    </row>
    <row r="6591" spans="1:8" x14ac:dyDescent="0.2">
      <c r="A6591">
        <f t="shared" si="612"/>
        <v>12</v>
      </c>
      <c r="B6591" t="b">
        <f t="shared" si="613"/>
        <v>0</v>
      </c>
      <c r="C6591" t="str">
        <f t="shared" si="614"/>
        <v>ON</v>
      </c>
      <c r="D6591" s="4">
        <f t="shared" si="616"/>
        <v>43830.541666650686</v>
      </c>
      <c r="E6591" t="str">
        <f t="shared" si="617"/>
        <v>LRKPCIGS</v>
      </c>
      <c r="F6591" s="39">
        <v>9395.62890625</v>
      </c>
      <c r="G6591">
        <f t="shared" si="615"/>
        <v>1.4019001009406792E-3</v>
      </c>
      <c r="H6591" s="38">
        <f>G6591*SUMIF('Manual Inputs'!$B$11:$B$22,'Expanded kW'!A6591,'Manual Inputs'!$C$11:$C$22)</f>
        <v>142168.76306937044</v>
      </c>
    </row>
    <row r="6592" spans="1:8" x14ac:dyDescent="0.2">
      <c r="A6592">
        <f t="shared" si="612"/>
        <v>12</v>
      </c>
      <c r="B6592" t="b">
        <f t="shared" si="613"/>
        <v>0</v>
      </c>
      <c r="C6592" t="str">
        <f t="shared" si="614"/>
        <v>ON</v>
      </c>
      <c r="D6592" s="4">
        <f t="shared" si="616"/>
        <v>43830.58333331735</v>
      </c>
      <c r="E6592" t="str">
        <f t="shared" si="617"/>
        <v>LRKPCIGS</v>
      </c>
      <c r="F6592" s="39">
        <v>9406.2646484375</v>
      </c>
      <c r="G6592">
        <f t="shared" si="615"/>
        <v>1.4034870354817312E-3</v>
      </c>
      <c r="H6592" s="38">
        <f>G6592*SUMIF('Manual Inputs'!$B$11:$B$22,'Expanded kW'!A6592,'Manual Inputs'!$C$11:$C$22)</f>
        <v>142329.69644873322</v>
      </c>
    </row>
    <row r="6593" spans="1:8" x14ac:dyDescent="0.2">
      <c r="A6593">
        <f t="shared" si="612"/>
        <v>12</v>
      </c>
      <c r="B6593" t="b">
        <f t="shared" si="613"/>
        <v>0</v>
      </c>
      <c r="C6593" t="str">
        <f t="shared" si="614"/>
        <v>ON</v>
      </c>
      <c r="D6593" s="4">
        <f t="shared" si="616"/>
        <v>43830.624999984015</v>
      </c>
      <c r="E6593" t="str">
        <f t="shared" si="617"/>
        <v>LRKPCIGS</v>
      </c>
      <c r="F6593" s="39">
        <v>9303.6982421875</v>
      </c>
      <c r="G6593">
        <f t="shared" si="615"/>
        <v>1.3881833387617223E-3</v>
      </c>
      <c r="H6593" s="38">
        <f>G6593*SUMIF('Manual Inputs'!$B$11:$B$22,'Expanded kW'!A6593,'Manual Inputs'!$C$11:$C$22)</f>
        <v>140777.72592557504</v>
      </c>
    </row>
    <row r="6594" spans="1:8" x14ac:dyDescent="0.2">
      <c r="A6594">
        <f t="shared" ref="A6594:A6657" si="618">MONTH(D6594)</f>
        <v>12</v>
      </c>
      <c r="B6594" t="b">
        <f t="shared" ref="B6594:B6657" si="619">IF(ISNA(VLOOKUP(DATE(YEAR(D6594),MONTH(D6594),DAY(D6594)),Holidays,1,FALSE)),FALSE,TRUE)</f>
        <v>0</v>
      </c>
      <c r="C6594" t="str">
        <f t="shared" ref="C6594:C6657" si="620">IF(OR(HOUR(D6594)&lt;PkStart,HOUR(D6594)&gt;OPkStart-1,WEEKDAY(D6594,2)&gt;5,B6594)=TRUE,"OFF","ON")</f>
        <v>ON</v>
      </c>
      <c r="D6594" s="4">
        <f t="shared" si="616"/>
        <v>43830.666666650679</v>
      </c>
      <c r="E6594" t="str">
        <f t="shared" si="617"/>
        <v>LRKPCIGS</v>
      </c>
      <c r="F6594" s="39">
        <v>9195.423828125</v>
      </c>
      <c r="G6594">
        <f t="shared" ref="G6594:G6657" si="621">IF(SUMIF($A$2:$A$8785,A6594,$F$2:$F$8785)=0,0,F6594/SUMIF($A$2:$A$8785,A6594,$F$2:$F$8785))</f>
        <v>1.372027963371945E-3</v>
      </c>
      <c r="H6594" s="38">
        <f>G6594*SUMIF('Manual Inputs'!$B$11:$B$22,'Expanded kW'!A6594,'Manual Inputs'!$C$11:$C$22)</f>
        <v>139139.38540862603</v>
      </c>
    </row>
    <row r="6595" spans="1:8" x14ac:dyDescent="0.2">
      <c r="A6595">
        <f t="shared" si="618"/>
        <v>12</v>
      </c>
      <c r="B6595" t="b">
        <f t="shared" si="619"/>
        <v>0</v>
      </c>
      <c r="C6595" t="str">
        <f t="shared" si="620"/>
        <v>ON</v>
      </c>
      <c r="D6595" s="4">
        <f t="shared" si="616"/>
        <v>43830.708333317343</v>
      </c>
      <c r="E6595" t="str">
        <f t="shared" si="617"/>
        <v>LRKPCIGS</v>
      </c>
      <c r="F6595" s="39">
        <v>9243.7373046875</v>
      </c>
      <c r="G6595">
        <f t="shared" si="621"/>
        <v>1.3792367056866515E-3</v>
      </c>
      <c r="H6595" s="38">
        <f>G6595*SUMIF('Manual Inputs'!$B$11:$B$22,'Expanded kW'!A6595,'Manual Inputs'!$C$11:$C$22)</f>
        <v>139870.43463066404</v>
      </c>
    </row>
    <row r="6596" spans="1:8" x14ac:dyDescent="0.2">
      <c r="A6596">
        <f t="shared" si="618"/>
        <v>12</v>
      </c>
      <c r="B6596" t="b">
        <f t="shared" si="619"/>
        <v>0</v>
      </c>
      <c r="C6596" t="str">
        <f t="shared" si="620"/>
        <v>ON</v>
      </c>
      <c r="D6596" s="4">
        <f t="shared" ref="D6596:D6659" si="622">+D6595+1/24</f>
        <v>43830.749999984007</v>
      </c>
      <c r="E6596" t="str">
        <f t="shared" ref="E6596:E6659" si="623">+E6595</f>
        <v>LRKPCIGS</v>
      </c>
      <c r="F6596" s="39">
        <v>9240.90625</v>
      </c>
      <c r="G6596">
        <f t="shared" si="621"/>
        <v>1.3788142905517228E-3</v>
      </c>
      <c r="H6596" s="38">
        <f>G6596*SUMIF('Manual Inputs'!$B$11:$B$22,'Expanded kW'!A6596,'Manual Inputs'!$C$11:$C$22)</f>
        <v>139827.59688695153</v>
      </c>
    </row>
    <row r="6597" spans="1:8" x14ac:dyDescent="0.2">
      <c r="A6597">
        <f t="shared" si="618"/>
        <v>12</v>
      </c>
      <c r="B6597" t="b">
        <f t="shared" si="619"/>
        <v>0</v>
      </c>
      <c r="C6597" t="str">
        <f t="shared" si="620"/>
        <v>ON</v>
      </c>
      <c r="D6597" s="4">
        <f t="shared" si="622"/>
        <v>43830.791666650672</v>
      </c>
      <c r="E6597" t="str">
        <f t="shared" si="623"/>
        <v>LRKPCIGS</v>
      </c>
      <c r="F6597" s="39">
        <v>9234.1455078125</v>
      </c>
      <c r="G6597">
        <f t="shared" si="621"/>
        <v>1.3778055358159131E-3</v>
      </c>
      <c r="H6597" s="38">
        <f>G6597*SUMIF('Manual Inputs'!$B$11:$B$22,'Expanded kW'!A6597,'Manual Inputs'!$C$11:$C$22)</f>
        <v>139725.29757694065</v>
      </c>
    </row>
    <row r="6598" spans="1:8" x14ac:dyDescent="0.2">
      <c r="A6598">
        <f t="shared" si="618"/>
        <v>12</v>
      </c>
      <c r="B6598" t="b">
        <f t="shared" si="619"/>
        <v>0</v>
      </c>
      <c r="C6598" t="str">
        <f t="shared" si="620"/>
        <v>ON</v>
      </c>
      <c r="D6598" s="4">
        <f t="shared" si="622"/>
        <v>43830.833333317336</v>
      </c>
      <c r="E6598" t="str">
        <f t="shared" si="623"/>
        <v>LRKPCIGS</v>
      </c>
      <c r="F6598" s="39">
        <v>9189.134765625</v>
      </c>
      <c r="G6598">
        <f t="shared" si="621"/>
        <v>1.3710895868735175E-3</v>
      </c>
      <c r="H6598" s="38">
        <f>G6598*SUMIF('Manual Inputs'!$B$11:$B$22,'Expanded kW'!A6598,'Manual Inputs'!$C$11:$C$22)</f>
        <v>139044.22325977869</v>
      </c>
    </row>
    <row r="6599" spans="1:8" x14ac:dyDescent="0.2">
      <c r="A6599">
        <f t="shared" si="618"/>
        <v>12</v>
      </c>
      <c r="B6599" t="b">
        <f t="shared" si="619"/>
        <v>0</v>
      </c>
      <c r="C6599" t="str">
        <f t="shared" si="620"/>
        <v>OFF</v>
      </c>
      <c r="D6599" s="4">
        <f t="shared" si="622"/>
        <v>43830.874999984</v>
      </c>
      <c r="E6599" t="str">
        <f t="shared" si="623"/>
        <v>LRKPCIGS</v>
      </c>
      <c r="F6599" s="39">
        <v>9304.6689453125</v>
      </c>
      <c r="G6599">
        <f t="shared" si="621"/>
        <v>1.3883281751343058E-3</v>
      </c>
      <c r="H6599" s="38">
        <f>G6599*SUMIF('Manual Inputs'!$B$11:$B$22,'Expanded kW'!A6599,'Manual Inputs'!$C$11:$C$22)</f>
        <v>140792.4139963754</v>
      </c>
    </row>
    <row r="6600" spans="1:8" x14ac:dyDescent="0.2">
      <c r="A6600">
        <f t="shared" si="618"/>
        <v>12</v>
      </c>
      <c r="B6600" t="b">
        <f t="shared" si="619"/>
        <v>0</v>
      </c>
      <c r="C6600" t="str">
        <f t="shared" si="620"/>
        <v>OFF</v>
      </c>
      <c r="D6600" s="4">
        <f t="shared" si="622"/>
        <v>43830.916666650664</v>
      </c>
      <c r="E6600" t="str">
        <f t="shared" si="623"/>
        <v>LRKPCIGS</v>
      </c>
      <c r="F6600" s="39">
        <v>9399.76953125</v>
      </c>
      <c r="G6600">
        <f t="shared" si="621"/>
        <v>1.4025179140390227E-3</v>
      </c>
      <c r="H6600" s="38">
        <f>G6600*SUMIF('Manual Inputs'!$B$11:$B$22,'Expanded kW'!A6600,'Manual Inputs'!$C$11:$C$22)</f>
        <v>142231.41640960533</v>
      </c>
    </row>
    <row r="6601" spans="1:8" x14ac:dyDescent="0.2">
      <c r="A6601">
        <f t="shared" si="618"/>
        <v>12</v>
      </c>
      <c r="B6601" t="b">
        <f t="shared" si="619"/>
        <v>0</v>
      </c>
      <c r="C6601" t="str">
        <f t="shared" si="620"/>
        <v>OFF</v>
      </c>
      <c r="D6601" s="4">
        <f t="shared" si="622"/>
        <v>43830.958333317329</v>
      </c>
      <c r="E6601" t="str">
        <f t="shared" si="623"/>
        <v>LRKPCIGS</v>
      </c>
      <c r="F6601" s="39">
        <v>9456.3046875</v>
      </c>
      <c r="G6601">
        <f t="shared" si="621"/>
        <v>1.410953394201596E-3</v>
      </c>
      <c r="H6601" s="38">
        <f>G6601*SUMIF('Manual Inputs'!$B$11:$B$22,'Expanded kW'!A6601,'Manual Inputs'!$C$11:$C$22)</f>
        <v>143086.87093151067</v>
      </c>
    </row>
    <row r="6602" spans="1:8" x14ac:dyDescent="0.2">
      <c r="A6602">
        <f t="shared" si="618"/>
        <v>1</v>
      </c>
      <c r="B6602" t="b">
        <f t="shared" si="619"/>
        <v>0</v>
      </c>
      <c r="C6602" t="str">
        <f t="shared" si="620"/>
        <v>OFF</v>
      </c>
      <c r="D6602" s="4">
        <f t="shared" si="622"/>
        <v>43830.999999983993</v>
      </c>
      <c r="E6602" t="str">
        <f t="shared" si="623"/>
        <v>LRKPCIGS</v>
      </c>
      <c r="F6602" s="39">
        <v>9436.0517578125</v>
      </c>
      <c r="G6602">
        <f t="shared" si="621"/>
        <v>1.3574421683145057E-3</v>
      </c>
      <c r="H6602" s="38">
        <f>G6602*SUMIF('Manual Inputs'!$B$11:$B$22,'Expanded kW'!A6602,'Manual Inputs'!$C$11:$C$22)</f>
        <v>160238.12895744632</v>
      </c>
    </row>
    <row r="6603" spans="1:8" x14ac:dyDescent="0.2">
      <c r="A6603">
        <f t="shared" si="618"/>
        <v>1</v>
      </c>
      <c r="B6603" t="b">
        <f t="shared" si="619"/>
        <v>0</v>
      </c>
      <c r="C6603" t="str">
        <f t="shared" si="620"/>
        <v>OFF</v>
      </c>
      <c r="D6603" s="4">
        <f t="shared" si="622"/>
        <v>43831.041666650657</v>
      </c>
      <c r="E6603" t="str">
        <f t="shared" si="623"/>
        <v>LRKPCIGS</v>
      </c>
      <c r="F6603" s="39">
        <v>9454.4169921875</v>
      </c>
      <c r="G6603">
        <f t="shared" si="621"/>
        <v>1.36008413597338E-3</v>
      </c>
      <c r="H6603" s="38">
        <f>G6603*SUMIF('Manual Inputs'!$B$11:$B$22,'Expanded kW'!A6603,'Manual Inputs'!$C$11:$C$22)</f>
        <v>160549.99782693177</v>
      </c>
    </row>
    <row r="6604" spans="1:8" x14ac:dyDescent="0.2">
      <c r="A6604">
        <f t="shared" si="618"/>
        <v>1</v>
      </c>
      <c r="B6604" t="b">
        <f t="shared" si="619"/>
        <v>0</v>
      </c>
      <c r="C6604" t="str">
        <f t="shared" si="620"/>
        <v>OFF</v>
      </c>
      <c r="D6604" s="4">
        <f t="shared" si="622"/>
        <v>43831.083333317321</v>
      </c>
      <c r="E6604" t="str">
        <f t="shared" si="623"/>
        <v>LRKPCIGS</v>
      </c>
      <c r="F6604" s="39">
        <v>9420.6484375</v>
      </c>
      <c r="G6604">
        <f t="shared" si="621"/>
        <v>1.3552262927490784E-3</v>
      </c>
      <c r="H6604" s="38">
        <f>G6604*SUMIF('Manual Inputs'!$B$11:$B$22,'Expanded kW'!A6604,'Manual Inputs'!$C$11:$C$22)</f>
        <v>159976.55777386695</v>
      </c>
    </row>
    <row r="6605" spans="1:8" x14ac:dyDescent="0.2">
      <c r="A6605">
        <f t="shared" si="618"/>
        <v>1</v>
      </c>
      <c r="B6605" t="b">
        <f t="shared" si="619"/>
        <v>0</v>
      </c>
      <c r="C6605" t="str">
        <f t="shared" si="620"/>
        <v>OFF</v>
      </c>
      <c r="D6605" s="4">
        <f t="shared" si="622"/>
        <v>43831.124999983986</v>
      </c>
      <c r="E6605" t="str">
        <f t="shared" si="623"/>
        <v>LRKPCIGS</v>
      </c>
      <c r="F6605" s="39">
        <v>9397.08984375</v>
      </c>
      <c r="G6605">
        <f t="shared" si="621"/>
        <v>1.3518372239517435E-3</v>
      </c>
      <c r="H6605" s="38">
        <f>G6605*SUMIF('Manual Inputs'!$B$11:$B$22,'Expanded kW'!A6605,'Manual Inputs'!$C$11:$C$22)</f>
        <v>159576.49797340611</v>
      </c>
    </row>
    <row r="6606" spans="1:8" x14ac:dyDescent="0.2">
      <c r="A6606">
        <f t="shared" si="618"/>
        <v>1</v>
      </c>
      <c r="B6606" t="b">
        <f t="shared" si="619"/>
        <v>0</v>
      </c>
      <c r="C6606" t="str">
        <f t="shared" si="620"/>
        <v>OFF</v>
      </c>
      <c r="D6606" s="4">
        <f t="shared" si="622"/>
        <v>43831.16666665065</v>
      </c>
      <c r="E6606" t="str">
        <f t="shared" si="623"/>
        <v>LRKPCIGS</v>
      </c>
      <c r="F6606" s="39">
        <v>9395.80078125</v>
      </c>
      <c r="G6606">
        <f t="shared" si="621"/>
        <v>1.3516517832780376E-3</v>
      </c>
      <c r="H6606" s="38">
        <f>G6606*SUMIF('Manual Inputs'!$B$11:$B$22,'Expanded kW'!A6606,'Manual Inputs'!$C$11:$C$22)</f>
        <v>159554.60778369429</v>
      </c>
    </row>
    <row r="6607" spans="1:8" x14ac:dyDescent="0.2">
      <c r="A6607">
        <f t="shared" si="618"/>
        <v>1</v>
      </c>
      <c r="B6607" t="b">
        <f t="shared" si="619"/>
        <v>0</v>
      </c>
      <c r="C6607" t="str">
        <f t="shared" si="620"/>
        <v>OFF</v>
      </c>
      <c r="D6607" s="4">
        <f t="shared" si="622"/>
        <v>43831.208333317314</v>
      </c>
      <c r="E6607" t="str">
        <f t="shared" si="623"/>
        <v>LRKPCIGS</v>
      </c>
      <c r="F6607" s="39">
        <v>9449.494140625</v>
      </c>
      <c r="G6607">
        <f t="shared" si="621"/>
        <v>1.3593759492793256E-3</v>
      </c>
      <c r="H6607" s="38">
        <f>G6607*SUMIF('Manual Inputs'!$B$11:$B$22,'Expanded kW'!A6607,'Manual Inputs'!$C$11:$C$22)</f>
        <v>160466.40051910043</v>
      </c>
    </row>
    <row r="6608" spans="1:8" x14ac:dyDescent="0.2">
      <c r="A6608">
        <f t="shared" si="618"/>
        <v>1</v>
      </c>
      <c r="B6608" t="b">
        <f t="shared" si="619"/>
        <v>0</v>
      </c>
      <c r="C6608" t="str">
        <f t="shared" si="620"/>
        <v>OFF</v>
      </c>
      <c r="D6608" s="4">
        <f t="shared" si="622"/>
        <v>43831.249999983978</v>
      </c>
      <c r="E6608" t="str">
        <f t="shared" si="623"/>
        <v>LRKPCIGS</v>
      </c>
      <c r="F6608" s="39">
        <v>9370.0361328125</v>
      </c>
      <c r="G6608">
        <f t="shared" si="621"/>
        <v>1.3479453580550194E-3</v>
      </c>
      <c r="H6608" s="38">
        <f>G6608*SUMIF('Manual Inputs'!$B$11:$B$22,'Expanded kW'!A6608,'Manual Inputs'!$C$11:$C$22)</f>
        <v>159117.0859085675</v>
      </c>
    </row>
    <row r="6609" spans="1:8" x14ac:dyDescent="0.2">
      <c r="A6609">
        <f t="shared" si="618"/>
        <v>1</v>
      </c>
      <c r="B6609" t="b">
        <f t="shared" si="619"/>
        <v>0</v>
      </c>
      <c r="C6609" t="str">
        <f t="shared" si="620"/>
        <v>ON</v>
      </c>
      <c r="D6609" s="4">
        <f t="shared" si="622"/>
        <v>43831.291666650643</v>
      </c>
      <c r="E6609" t="str">
        <f t="shared" si="623"/>
        <v>LRKPCIGS</v>
      </c>
      <c r="F6609" s="39">
        <v>9231.537109375</v>
      </c>
      <c r="G6609">
        <f t="shared" si="621"/>
        <v>1.3280213030042631E-3</v>
      </c>
      <c r="H6609" s="38">
        <f>G6609*SUMIF('Manual Inputs'!$B$11:$B$22,'Expanded kW'!A6609,'Manual Inputs'!$C$11:$C$22)</f>
        <v>156765.16744227844</v>
      </c>
    </row>
    <row r="6610" spans="1:8" x14ac:dyDescent="0.2">
      <c r="A6610">
        <f t="shared" si="618"/>
        <v>1</v>
      </c>
      <c r="B6610" t="b">
        <f t="shared" si="619"/>
        <v>0</v>
      </c>
      <c r="C6610" t="str">
        <f t="shared" si="620"/>
        <v>ON</v>
      </c>
      <c r="D6610" s="4">
        <f t="shared" si="622"/>
        <v>43831.333333317307</v>
      </c>
      <c r="E6610" t="str">
        <f t="shared" si="623"/>
        <v>LRKPCIGS</v>
      </c>
      <c r="F6610" s="39">
        <v>9270.79296875</v>
      </c>
      <c r="G6610">
        <f t="shared" si="621"/>
        <v>1.3336685334600447E-3</v>
      </c>
      <c r="H6610" s="38">
        <f>G6610*SUMIF('Manual Inputs'!$B$11:$B$22,'Expanded kW'!A6610,'Manual Inputs'!$C$11:$C$22)</f>
        <v>157431.79005291205</v>
      </c>
    </row>
    <row r="6611" spans="1:8" x14ac:dyDescent="0.2">
      <c r="A6611">
        <f t="shared" si="618"/>
        <v>1</v>
      </c>
      <c r="B6611" t="b">
        <f t="shared" si="619"/>
        <v>0</v>
      </c>
      <c r="C6611" t="str">
        <f t="shared" si="620"/>
        <v>ON</v>
      </c>
      <c r="D6611" s="4">
        <f t="shared" si="622"/>
        <v>43831.374999983971</v>
      </c>
      <c r="E6611" t="str">
        <f t="shared" si="623"/>
        <v>LRKPCIGS</v>
      </c>
      <c r="F6611" s="39">
        <v>9239.9404296875</v>
      </c>
      <c r="G6611">
        <f t="shared" si="621"/>
        <v>1.3292301795173236E-3</v>
      </c>
      <c r="H6611" s="38">
        <f>G6611*SUMIF('Manual Inputs'!$B$11:$B$22,'Expanded kW'!A6611,'Manual Inputs'!$C$11:$C$22)</f>
        <v>156907.86826233176</v>
      </c>
    </row>
    <row r="6612" spans="1:8" x14ac:dyDescent="0.2">
      <c r="A6612">
        <f t="shared" si="618"/>
        <v>1</v>
      </c>
      <c r="B6612" t="b">
        <f t="shared" si="619"/>
        <v>0</v>
      </c>
      <c r="C6612" t="str">
        <f t="shared" si="620"/>
        <v>ON</v>
      </c>
      <c r="D6612" s="4">
        <f t="shared" si="622"/>
        <v>43831.416666650635</v>
      </c>
      <c r="E6612" t="str">
        <f t="shared" si="623"/>
        <v>LRKPCIGS</v>
      </c>
      <c r="F6612" s="39">
        <v>9248.29296875</v>
      </c>
      <c r="G6612">
        <f t="shared" si="621"/>
        <v>1.3304317507917226E-3</v>
      </c>
      <c r="H6612" s="38">
        <f>G6612*SUMIF('Manual Inputs'!$B$11:$B$22,'Expanded kW'!A6612,'Manual Inputs'!$C$11:$C$22)</f>
        <v>157049.70674157818</v>
      </c>
    </row>
    <row r="6613" spans="1:8" x14ac:dyDescent="0.2">
      <c r="A6613">
        <f t="shared" si="618"/>
        <v>1</v>
      </c>
      <c r="B6613" t="b">
        <f t="shared" si="619"/>
        <v>0</v>
      </c>
      <c r="C6613" t="str">
        <f t="shared" si="620"/>
        <v>ON</v>
      </c>
      <c r="D6613" s="4">
        <f t="shared" si="622"/>
        <v>43831.4583333173</v>
      </c>
      <c r="E6613" t="str">
        <f t="shared" si="623"/>
        <v>LRKPCIGS</v>
      </c>
      <c r="F6613" s="39">
        <v>9214.4619140625</v>
      </c>
      <c r="G6613">
        <f t="shared" si="621"/>
        <v>1.3255649165044537E-3</v>
      </c>
      <c r="H6613" s="38">
        <f>G6613*SUMIF('Manual Inputs'!$B$11:$B$22,'Expanded kW'!A6613,'Manual Inputs'!$C$11:$C$22)</f>
        <v>156475.2053459819</v>
      </c>
    </row>
    <row r="6614" spans="1:8" x14ac:dyDescent="0.2">
      <c r="A6614">
        <f t="shared" si="618"/>
        <v>1</v>
      </c>
      <c r="B6614" t="b">
        <f t="shared" si="619"/>
        <v>0</v>
      </c>
      <c r="C6614" t="str">
        <f t="shared" si="620"/>
        <v>ON</v>
      </c>
      <c r="D6614" s="4">
        <f t="shared" si="622"/>
        <v>43831.499999983964</v>
      </c>
      <c r="E6614" t="str">
        <f t="shared" si="623"/>
        <v>LRKPCIGS</v>
      </c>
      <c r="F6614" s="39">
        <v>9221.4052734375</v>
      </c>
      <c r="G6614">
        <f t="shared" si="621"/>
        <v>1.3265637674060062E-3</v>
      </c>
      <c r="H6614" s="38">
        <f>G6614*SUMIF('Manual Inputs'!$B$11:$B$22,'Expanded kW'!A6614,'Manual Inputs'!$C$11:$C$22)</f>
        <v>156593.11386783884</v>
      </c>
    </row>
    <row r="6615" spans="1:8" x14ac:dyDescent="0.2">
      <c r="A6615">
        <f t="shared" si="618"/>
        <v>1</v>
      </c>
      <c r="B6615" t="b">
        <f t="shared" si="619"/>
        <v>0</v>
      </c>
      <c r="C6615" t="str">
        <f t="shared" si="620"/>
        <v>ON</v>
      </c>
      <c r="D6615" s="4">
        <f t="shared" si="622"/>
        <v>43831.541666650628</v>
      </c>
      <c r="E6615" t="str">
        <f t="shared" si="623"/>
        <v>LRKPCIGS</v>
      </c>
      <c r="F6615" s="39">
        <v>9185.787109375</v>
      </c>
      <c r="G6615">
        <f t="shared" si="621"/>
        <v>1.3214398449120086E-3</v>
      </c>
      <c r="H6615" s="38">
        <f>G6615*SUMIF('Manual Inputs'!$B$11:$B$22,'Expanded kW'!A6615,'Manual Inputs'!$C$11:$C$22)</f>
        <v>155988.26470923299</v>
      </c>
    </row>
    <row r="6616" spans="1:8" x14ac:dyDescent="0.2">
      <c r="A6616">
        <f t="shared" si="618"/>
        <v>1</v>
      </c>
      <c r="B6616" t="b">
        <f t="shared" si="619"/>
        <v>0</v>
      </c>
      <c r="C6616" t="str">
        <f t="shared" si="620"/>
        <v>ON</v>
      </c>
      <c r="D6616" s="4">
        <f t="shared" si="622"/>
        <v>43831.583333317292</v>
      </c>
      <c r="E6616" t="str">
        <f t="shared" si="623"/>
        <v>LRKPCIGS</v>
      </c>
      <c r="F6616" s="39">
        <v>9148.232421875</v>
      </c>
      <c r="G6616">
        <f t="shared" si="621"/>
        <v>1.3160373399513754E-3</v>
      </c>
      <c r="H6616" s="38">
        <f>G6616*SUMIF('Manual Inputs'!$B$11:$B$22,'Expanded kW'!A6616,'Manual Inputs'!$C$11:$C$22)</f>
        <v>155350.5305156282</v>
      </c>
    </row>
    <row r="6617" spans="1:8" x14ac:dyDescent="0.2">
      <c r="A6617">
        <f t="shared" si="618"/>
        <v>1</v>
      </c>
      <c r="B6617" t="b">
        <f t="shared" si="619"/>
        <v>0</v>
      </c>
      <c r="C6617" t="str">
        <f t="shared" si="620"/>
        <v>ON</v>
      </c>
      <c r="D6617" s="4">
        <f t="shared" si="622"/>
        <v>43831.624999983957</v>
      </c>
      <c r="E6617" t="str">
        <f t="shared" si="623"/>
        <v>LRKPCIGS</v>
      </c>
      <c r="F6617" s="39">
        <v>9099.166015625</v>
      </c>
      <c r="G6617">
        <f t="shared" si="621"/>
        <v>1.3089787935804044E-3</v>
      </c>
      <c r="H6617" s="38">
        <f>G6617*SUMIF('Manual Inputs'!$B$11:$B$22,'Expanded kW'!A6617,'Manual Inputs'!$C$11:$C$22)</f>
        <v>154517.31029450588</v>
      </c>
    </row>
    <row r="6618" spans="1:8" x14ac:dyDescent="0.2">
      <c r="A6618">
        <f t="shared" si="618"/>
        <v>1</v>
      </c>
      <c r="B6618" t="b">
        <f t="shared" si="619"/>
        <v>0</v>
      </c>
      <c r="C6618" t="str">
        <f t="shared" si="620"/>
        <v>ON</v>
      </c>
      <c r="D6618" s="4">
        <f t="shared" si="622"/>
        <v>43831.666666650621</v>
      </c>
      <c r="E6618" t="str">
        <f t="shared" si="623"/>
        <v>LRKPCIGS</v>
      </c>
      <c r="F6618" s="39">
        <v>9020.423828125</v>
      </c>
      <c r="G6618">
        <f t="shared" si="621"/>
        <v>1.2976511781241486E-3</v>
      </c>
      <c r="H6618" s="38">
        <f>G6618*SUMIF('Manual Inputs'!$B$11:$B$22,'Expanded kW'!A6618,'Manual Inputs'!$C$11:$C$22)</f>
        <v>153180.15137265387</v>
      </c>
    </row>
    <row r="6619" spans="1:8" x14ac:dyDescent="0.2">
      <c r="A6619">
        <f t="shared" si="618"/>
        <v>1</v>
      </c>
      <c r="B6619" t="b">
        <f t="shared" si="619"/>
        <v>0</v>
      </c>
      <c r="C6619" t="str">
        <f t="shared" si="620"/>
        <v>ON</v>
      </c>
      <c r="D6619" s="4">
        <f t="shared" si="622"/>
        <v>43831.708333317285</v>
      </c>
      <c r="E6619" t="str">
        <f t="shared" si="623"/>
        <v>LRKPCIGS</v>
      </c>
      <c r="F6619" s="39">
        <v>9077.1025390625</v>
      </c>
      <c r="G6619">
        <f t="shared" si="621"/>
        <v>1.3058048078674967E-3</v>
      </c>
      <c r="H6619" s="38">
        <f>G6619*SUMIF('Manual Inputs'!$B$11:$B$22,'Expanded kW'!A6619,'Manual Inputs'!$C$11:$C$22)</f>
        <v>154142.63979741538</v>
      </c>
    </row>
    <row r="6620" spans="1:8" x14ac:dyDescent="0.2">
      <c r="A6620">
        <f t="shared" si="618"/>
        <v>1</v>
      </c>
      <c r="B6620" t="b">
        <f t="shared" si="619"/>
        <v>0</v>
      </c>
      <c r="C6620" t="str">
        <f t="shared" si="620"/>
        <v>ON</v>
      </c>
      <c r="D6620" s="4">
        <f t="shared" si="622"/>
        <v>43831.749999983949</v>
      </c>
      <c r="E6620" t="str">
        <f t="shared" si="623"/>
        <v>LRKPCIGS</v>
      </c>
      <c r="F6620" s="39">
        <v>9145.966796875</v>
      </c>
      <c r="G6620">
        <f t="shared" si="621"/>
        <v>1.3157114139188012E-3</v>
      </c>
      <c r="H6620" s="38">
        <f>G6620*SUMIF('Manual Inputs'!$B$11:$B$22,'Expanded kW'!A6620,'Manual Inputs'!$C$11:$C$22)</f>
        <v>155312.05684886192</v>
      </c>
    </row>
    <row r="6621" spans="1:8" x14ac:dyDescent="0.2">
      <c r="A6621">
        <f t="shared" si="618"/>
        <v>1</v>
      </c>
      <c r="B6621" t="b">
        <f t="shared" si="619"/>
        <v>0</v>
      </c>
      <c r="C6621" t="str">
        <f t="shared" si="620"/>
        <v>ON</v>
      </c>
      <c r="D6621" s="4">
        <f t="shared" si="622"/>
        <v>43831.791666650613</v>
      </c>
      <c r="E6621" t="str">
        <f t="shared" si="623"/>
        <v>LRKPCIGS</v>
      </c>
      <c r="F6621" s="39">
        <v>9096.4638671875</v>
      </c>
      <c r="G6621">
        <f t="shared" si="621"/>
        <v>1.3085900705924163E-3</v>
      </c>
      <c r="H6621" s="38">
        <f>G6621*SUMIF('Manual Inputs'!$B$11:$B$22,'Expanded kW'!A6621,'Manual Inputs'!$C$11:$C$22)</f>
        <v>154471.42381349631</v>
      </c>
    </row>
    <row r="6622" spans="1:8" x14ac:dyDescent="0.2">
      <c r="A6622">
        <f t="shared" si="618"/>
        <v>1</v>
      </c>
      <c r="B6622" t="b">
        <f t="shared" si="619"/>
        <v>0</v>
      </c>
      <c r="C6622" t="str">
        <f t="shared" si="620"/>
        <v>ON</v>
      </c>
      <c r="D6622" s="4">
        <f t="shared" si="622"/>
        <v>43831.833333317278</v>
      </c>
      <c r="E6622" t="str">
        <f t="shared" si="623"/>
        <v>LRKPCIGS</v>
      </c>
      <c r="F6622" s="39">
        <v>9071.0439453125</v>
      </c>
      <c r="G6622">
        <f t="shared" si="621"/>
        <v>1.3049332367010785E-3</v>
      </c>
      <c r="H6622" s="38">
        <f>G6622*SUMIF('Manual Inputs'!$B$11:$B$22,'Expanded kW'!A6622,'Manual Inputs'!$C$11:$C$22)</f>
        <v>154039.75590576974</v>
      </c>
    </row>
    <row r="6623" spans="1:8" x14ac:dyDescent="0.2">
      <c r="A6623">
        <f t="shared" si="618"/>
        <v>1</v>
      </c>
      <c r="B6623" t="b">
        <f t="shared" si="619"/>
        <v>0</v>
      </c>
      <c r="C6623" t="str">
        <f t="shared" si="620"/>
        <v>OFF</v>
      </c>
      <c r="D6623" s="4">
        <f t="shared" si="622"/>
        <v>43831.874999983942</v>
      </c>
      <c r="E6623" t="str">
        <f t="shared" si="623"/>
        <v>LRKPCIGS</v>
      </c>
      <c r="F6623" s="39">
        <v>9267.38671875</v>
      </c>
      <c r="G6623">
        <f t="shared" si="621"/>
        <v>1.3331785205283125E-3</v>
      </c>
      <c r="H6623" s="38">
        <f>G6623*SUMIF('Manual Inputs'!$B$11:$B$22,'Expanded kW'!A6623,'Manual Inputs'!$C$11:$C$22)</f>
        <v>157373.9468849462</v>
      </c>
    </row>
    <row r="6624" spans="1:8" x14ac:dyDescent="0.2">
      <c r="A6624">
        <f t="shared" si="618"/>
        <v>1</v>
      </c>
      <c r="B6624" t="b">
        <f t="shared" si="619"/>
        <v>0</v>
      </c>
      <c r="C6624" t="str">
        <f t="shared" si="620"/>
        <v>OFF</v>
      </c>
      <c r="D6624" s="4">
        <f t="shared" si="622"/>
        <v>43831.916666650606</v>
      </c>
      <c r="E6624" t="str">
        <f t="shared" si="623"/>
        <v>LRKPCIGS</v>
      </c>
      <c r="F6624" s="39">
        <v>9487.71875</v>
      </c>
      <c r="G6624">
        <f t="shared" si="621"/>
        <v>1.3648748271961424E-3</v>
      </c>
      <c r="H6624" s="38">
        <f>G6624*SUMIF('Manual Inputs'!$B$11:$B$22,'Expanded kW'!A6624,'Manual Inputs'!$C$11:$C$22)</f>
        <v>161115.51097796453</v>
      </c>
    </row>
    <row r="6625" spans="1:8" x14ac:dyDescent="0.2">
      <c r="A6625">
        <f t="shared" si="618"/>
        <v>1</v>
      </c>
      <c r="B6625" t="b">
        <f t="shared" si="619"/>
        <v>0</v>
      </c>
      <c r="C6625" t="str">
        <f t="shared" si="620"/>
        <v>OFF</v>
      </c>
      <c r="D6625" s="4">
        <f t="shared" si="622"/>
        <v>43831.95833331727</v>
      </c>
      <c r="E6625" t="str">
        <f t="shared" si="623"/>
        <v>LRKPCIGS</v>
      </c>
      <c r="F6625" s="39">
        <v>9561.529296875</v>
      </c>
      <c r="G6625">
        <f t="shared" si="621"/>
        <v>1.3754929915901141E-3</v>
      </c>
      <c r="H6625" s="38">
        <f>G6625*SUMIF('Manual Inputs'!$B$11:$B$22,'Expanded kW'!A6625,'Manual Inputs'!$C$11:$C$22)</f>
        <v>162368.92334069172</v>
      </c>
    </row>
    <row r="6626" spans="1:8" x14ac:dyDescent="0.2">
      <c r="A6626">
        <f t="shared" si="618"/>
        <v>1</v>
      </c>
      <c r="B6626" t="b">
        <f t="shared" si="619"/>
        <v>0</v>
      </c>
      <c r="C6626" t="str">
        <f t="shared" si="620"/>
        <v>OFF</v>
      </c>
      <c r="D6626" s="4">
        <f t="shared" si="622"/>
        <v>43831.999999983935</v>
      </c>
      <c r="E6626" t="str">
        <f t="shared" si="623"/>
        <v>LRKPCIGS</v>
      </c>
      <c r="F6626" s="39">
        <v>9602.076171875</v>
      </c>
      <c r="G6626">
        <f t="shared" si="621"/>
        <v>1.3813259436903193E-3</v>
      </c>
      <c r="H6626" s="38">
        <f>G6626*SUMIF('Manual Inputs'!$B$11:$B$22,'Expanded kW'!A6626,'Manual Inputs'!$C$11:$C$22)</f>
        <v>163057.46930799127</v>
      </c>
    </row>
    <row r="6627" spans="1:8" x14ac:dyDescent="0.2">
      <c r="A6627">
        <f t="shared" si="618"/>
        <v>1</v>
      </c>
      <c r="B6627" t="b">
        <f t="shared" si="619"/>
        <v>0</v>
      </c>
      <c r="C6627" t="str">
        <f t="shared" si="620"/>
        <v>OFF</v>
      </c>
      <c r="D6627" s="4">
        <f t="shared" si="622"/>
        <v>43832.041666650599</v>
      </c>
      <c r="E6627" t="str">
        <f t="shared" si="623"/>
        <v>LRKPCIGS</v>
      </c>
      <c r="F6627" s="39">
        <v>9509.728515625</v>
      </c>
      <c r="G6627">
        <f t="shared" si="621"/>
        <v>1.3680410862143126E-3</v>
      </c>
      <c r="H6627" s="38">
        <f>G6627*SUMIF('Manual Inputs'!$B$11:$B$22,'Expanded kW'!A6627,'Manual Inputs'!$C$11:$C$22)</f>
        <v>161489.26938381707</v>
      </c>
    </row>
    <row r="6628" spans="1:8" x14ac:dyDescent="0.2">
      <c r="A6628">
        <f t="shared" si="618"/>
        <v>1</v>
      </c>
      <c r="B6628" t="b">
        <f t="shared" si="619"/>
        <v>0</v>
      </c>
      <c r="C6628" t="str">
        <f t="shared" si="620"/>
        <v>OFF</v>
      </c>
      <c r="D6628" s="4">
        <f t="shared" si="622"/>
        <v>43832.083333317263</v>
      </c>
      <c r="E6628" t="str">
        <f t="shared" si="623"/>
        <v>LRKPCIGS</v>
      </c>
      <c r="F6628" s="39">
        <v>9451.9853515625</v>
      </c>
      <c r="G6628">
        <f t="shared" si="621"/>
        <v>1.3597343274297981E-3</v>
      </c>
      <c r="H6628" s="38">
        <f>G6628*SUMIF('Manual Inputs'!$B$11:$B$22,'Expanded kW'!A6628,'Manual Inputs'!$C$11:$C$22)</f>
        <v>160508.70496906622</v>
      </c>
    </row>
    <row r="6629" spans="1:8" x14ac:dyDescent="0.2">
      <c r="A6629">
        <f t="shared" si="618"/>
        <v>1</v>
      </c>
      <c r="B6629" t="b">
        <f t="shared" si="619"/>
        <v>0</v>
      </c>
      <c r="C6629" t="str">
        <f t="shared" si="620"/>
        <v>OFF</v>
      </c>
      <c r="D6629" s="4">
        <f t="shared" si="622"/>
        <v>43832.124999983927</v>
      </c>
      <c r="E6629" t="str">
        <f t="shared" si="623"/>
        <v>LRKPCIGS</v>
      </c>
      <c r="F6629" s="39">
        <v>9440.2744140625</v>
      </c>
      <c r="G6629">
        <f t="shared" si="621"/>
        <v>1.3580496270062515E-3</v>
      </c>
      <c r="H6629" s="38">
        <f>G6629*SUMIF('Manual Inputs'!$B$11:$B$22,'Expanded kW'!A6629,'Manual Inputs'!$C$11:$C$22)</f>
        <v>160309.83591222964</v>
      </c>
    </row>
    <row r="6630" spans="1:8" x14ac:dyDescent="0.2">
      <c r="A6630">
        <f t="shared" si="618"/>
        <v>1</v>
      </c>
      <c r="B6630" t="b">
        <f t="shared" si="619"/>
        <v>0</v>
      </c>
      <c r="C6630" t="str">
        <f t="shared" si="620"/>
        <v>OFF</v>
      </c>
      <c r="D6630" s="4">
        <f t="shared" si="622"/>
        <v>43832.166666650592</v>
      </c>
      <c r="E6630" t="str">
        <f t="shared" si="623"/>
        <v>LRKPCIGS</v>
      </c>
      <c r="F6630" s="39">
        <v>9374.947265625</v>
      </c>
      <c r="G6630">
        <f t="shared" si="621"/>
        <v>1.3486518589247672E-3</v>
      </c>
      <c r="H6630" s="38">
        <f>G6630*SUMIF('Manual Inputs'!$B$11:$B$22,'Expanded kW'!A6630,'Manual Inputs'!$C$11:$C$22)</f>
        <v>159200.48421467419</v>
      </c>
    </row>
    <row r="6631" spans="1:8" x14ac:dyDescent="0.2">
      <c r="A6631">
        <f t="shared" si="618"/>
        <v>1</v>
      </c>
      <c r="B6631" t="b">
        <f t="shared" si="619"/>
        <v>0</v>
      </c>
      <c r="C6631" t="str">
        <f t="shared" si="620"/>
        <v>OFF</v>
      </c>
      <c r="D6631" s="4">
        <f t="shared" si="622"/>
        <v>43832.208333317256</v>
      </c>
      <c r="E6631" t="str">
        <f t="shared" si="623"/>
        <v>LRKPCIGS</v>
      </c>
      <c r="F6631" s="39">
        <v>9380.6083984375</v>
      </c>
      <c r="G6631">
        <f t="shared" si="621"/>
        <v>1.3494662525501259E-3</v>
      </c>
      <c r="H6631" s="38">
        <f>G6631*SUMIF('Manual Inputs'!$B$11:$B$22,'Expanded kW'!A6631,'Manual Inputs'!$C$11:$C$22)</f>
        <v>159296.61863115866</v>
      </c>
    </row>
    <row r="6632" spans="1:8" x14ac:dyDescent="0.2">
      <c r="A6632">
        <f t="shared" si="618"/>
        <v>1</v>
      </c>
      <c r="B6632" t="b">
        <f t="shared" si="619"/>
        <v>0</v>
      </c>
      <c r="C6632" t="str">
        <f t="shared" si="620"/>
        <v>OFF</v>
      </c>
      <c r="D6632" s="4">
        <f t="shared" si="622"/>
        <v>43832.24999998392</v>
      </c>
      <c r="E6632" t="str">
        <f t="shared" si="623"/>
        <v>LRKPCIGS</v>
      </c>
      <c r="F6632" s="39">
        <v>9354.9228515625</v>
      </c>
      <c r="G6632">
        <f t="shared" si="621"/>
        <v>1.3457712066411761E-3</v>
      </c>
      <c r="H6632" s="38">
        <f>G6632*SUMIF('Manual Inputs'!$B$11:$B$22,'Expanded kW'!A6632,'Manual Inputs'!$C$11:$C$22)</f>
        <v>158860.4400176733</v>
      </c>
    </row>
    <row r="6633" spans="1:8" x14ac:dyDescent="0.2">
      <c r="A6633">
        <f t="shared" si="618"/>
        <v>1</v>
      </c>
      <c r="B6633" t="b">
        <f t="shared" si="619"/>
        <v>0</v>
      </c>
      <c r="C6633" t="str">
        <f t="shared" si="620"/>
        <v>ON</v>
      </c>
      <c r="D6633" s="4">
        <f t="shared" si="622"/>
        <v>43832.291666650584</v>
      </c>
      <c r="E6633" t="str">
        <f t="shared" si="623"/>
        <v>LRKPCIGS</v>
      </c>
      <c r="F6633" s="39">
        <v>9256.4423828125</v>
      </c>
      <c r="G6633">
        <f t="shared" si="621"/>
        <v>1.3316041011114774E-3</v>
      </c>
      <c r="H6633" s="38">
        <f>G6633*SUMIF('Manual Inputs'!$B$11:$B$22,'Expanded kW'!A6633,'Manual Inputs'!$C$11:$C$22)</f>
        <v>157188.09585759733</v>
      </c>
    </row>
    <row r="6634" spans="1:8" x14ac:dyDescent="0.2">
      <c r="A6634">
        <f t="shared" si="618"/>
        <v>1</v>
      </c>
      <c r="B6634" t="b">
        <f t="shared" si="619"/>
        <v>0</v>
      </c>
      <c r="C6634" t="str">
        <f t="shared" si="620"/>
        <v>ON</v>
      </c>
      <c r="D6634" s="4">
        <f t="shared" si="622"/>
        <v>43832.333333317249</v>
      </c>
      <c r="E6634" t="str">
        <f t="shared" si="623"/>
        <v>LRKPCIGS</v>
      </c>
      <c r="F6634" s="39">
        <v>9296.6318359375</v>
      </c>
      <c r="G6634">
        <f t="shared" si="621"/>
        <v>1.3373856355703368E-3</v>
      </c>
      <c r="H6634" s="38">
        <f>G6634*SUMIF('Manual Inputs'!$B$11:$B$22,'Expanded kW'!A6634,'Manual Inputs'!$C$11:$C$22)</f>
        <v>157870.57227229496</v>
      </c>
    </row>
    <row r="6635" spans="1:8" x14ac:dyDescent="0.2">
      <c r="A6635">
        <f t="shared" si="618"/>
        <v>1</v>
      </c>
      <c r="B6635" t="b">
        <f t="shared" si="619"/>
        <v>0</v>
      </c>
      <c r="C6635" t="str">
        <f t="shared" si="620"/>
        <v>ON</v>
      </c>
      <c r="D6635" s="4">
        <f t="shared" si="622"/>
        <v>43832.374999983913</v>
      </c>
      <c r="E6635" t="str">
        <f t="shared" si="623"/>
        <v>LRKPCIGS</v>
      </c>
      <c r="F6635" s="39">
        <v>9239.421875</v>
      </c>
      <c r="G6635">
        <f t="shared" si="621"/>
        <v>1.3291555817917646E-3</v>
      </c>
      <c r="H6635" s="38">
        <f>G6635*SUMIF('Manual Inputs'!$B$11:$B$22,'Expanded kW'!A6635,'Manual Inputs'!$C$11:$C$22)</f>
        <v>156899.06243601584</v>
      </c>
    </row>
    <row r="6636" spans="1:8" x14ac:dyDescent="0.2">
      <c r="A6636">
        <f t="shared" si="618"/>
        <v>1</v>
      </c>
      <c r="B6636" t="b">
        <f t="shared" si="619"/>
        <v>0</v>
      </c>
      <c r="C6636" t="str">
        <f t="shared" si="620"/>
        <v>ON</v>
      </c>
      <c r="D6636" s="4">
        <f t="shared" si="622"/>
        <v>43832.416666650577</v>
      </c>
      <c r="E6636" t="str">
        <f t="shared" si="623"/>
        <v>LRKPCIGS</v>
      </c>
      <c r="F6636" s="39">
        <v>9236.6376953125</v>
      </c>
      <c r="G6636">
        <f t="shared" si="621"/>
        <v>1.3287550580336315E-3</v>
      </c>
      <c r="H6636" s="38">
        <f>G6636*SUMIF('Manual Inputs'!$B$11:$B$22,'Expanded kW'!A6636,'Manual Inputs'!$C$11:$C$22)</f>
        <v>156851.7829429337</v>
      </c>
    </row>
    <row r="6637" spans="1:8" x14ac:dyDescent="0.2">
      <c r="A6637">
        <f t="shared" si="618"/>
        <v>1</v>
      </c>
      <c r="B6637" t="b">
        <f t="shared" si="619"/>
        <v>0</v>
      </c>
      <c r="C6637" t="str">
        <f t="shared" si="620"/>
        <v>ON</v>
      </c>
      <c r="D6637" s="4">
        <f t="shared" si="622"/>
        <v>43832.458333317241</v>
      </c>
      <c r="E6637" t="str">
        <f t="shared" si="623"/>
        <v>LRKPCIGS</v>
      </c>
      <c r="F6637" s="39">
        <v>9201.8310546875</v>
      </c>
      <c r="G6637">
        <f t="shared" si="621"/>
        <v>1.3237478788728531E-3</v>
      </c>
      <c r="H6637" s="38">
        <f>G6637*SUMIF('Manual Inputs'!$B$11:$B$22,'Expanded kW'!A6637,'Manual Inputs'!$C$11:$C$22)</f>
        <v>156260.71465376002</v>
      </c>
    </row>
    <row r="6638" spans="1:8" x14ac:dyDescent="0.2">
      <c r="A6638">
        <f t="shared" si="618"/>
        <v>1</v>
      </c>
      <c r="B6638" t="b">
        <f t="shared" si="619"/>
        <v>0</v>
      </c>
      <c r="C6638" t="str">
        <f t="shared" si="620"/>
        <v>ON</v>
      </c>
      <c r="D6638" s="4">
        <f t="shared" si="622"/>
        <v>43832.499999983906</v>
      </c>
      <c r="E6638" t="str">
        <f t="shared" si="623"/>
        <v>LRKPCIGS</v>
      </c>
      <c r="F6638" s="39">
        <v>9134.4873046875</v>
      </c>
      <c r="G6638">
        <f t="shared" si="621"/>
        <v>1.3140600085253063E-3</v>
      </c>
      <c r="H6638" s="38">
        <f>G6638*SUMIF('Manual Inputs'!$B$11:$B$22,'Expanded kW'!A6638,'Manual Inputs'!$C$11:$C$22)</f>
        <v>155117.11807608721</v>
      </c>
    </row>
    <row r="6639" spans="1:8" x14ac:dyDescent="0.2">
      <c r="A6639">
        <f t="shared" si="618"/>
        <v>1</v>
      </c>
      <c r="B6639" t="b">
        <f t="shared" si="619"/>
        <v>0</v>
      </c>
      <c r="C6639" t="str">
        <f t="shared" si="620"/>
        <v>ON</v>
      </c>
      <c r="D6639" s="4">
        <f t="shared" si="622"/>
        <v>43832.54166665057</v>
      </c>
      <c r="E6639" t="str">
        <f t="shared" si="623"/>
        <v>LRKPCIGS</v>
      </c>
      <c r="F6639" s="39">
        <v>9112.6826171875</v>
      </c>
      <c r="G6639">
        <f t="shared" si="621"/>
        <v>1.3109232514324984E-3</v>
      </c>
      <c r="H6639" s="38">
        <f>G6639*SUMIF('Manual Inputs'!$B$11:$B$22,'Expanded kW'!A6639,'Manual Inputs'!$C$11:$C$22)</f>
        <v>154746.84220041611</v>
      </c>
    </row>
    <row r="6640" spans="1:8" x14ac:dyDescent="0.2">
      <c r="A6640">
        <f t="shared" si="618"/>
        <v>1</v>
      </c>
      <c r="B6640" t="b">
        <f t="shared" si="619"/>
        <v>0</v>
      </c>
      <c r="C6640" t="str">
        <f t="shared" si="620"/>
        <v>ON</v>
      </c>
      <c r="D6640" s="4">
        <f t="shared" si="622"/>
        <v>43832.583333317234</v>
      </c>
      <c r="E6640" t="str">
        <f t="shared" si="623"/>
        <v>LRKPCIGS</v>
      </c>
      <c r="F6640" s="39">
        <v>9058.755859375</v>
      </c>
      <c r="G6640">
        <f t="shared" si="621"/>
        <v>1.3031655094304408E-3</v>
      </c>
      <c r="H6640" s="38">
        <f>G6640*SUMIF('Manual Inputs'!$B$11:$B$22,'Expanded kW'!A6640,'Manual Inputs'!$C$11:$C$22)</f>
        <v>153831.08601399398</v>
      </c>
    </row>
    <row r="6641" spans="1:8" x14ac:dyDescent="0.2">
      <c r="A6641">
        <f t="shared" si="618"/>
        <v>1</v>
      </c>
      <c r="B6641" t="b">
        <f t="shared" si="619"/>
        <v>0</v>
      </c>
      <c r="C6641" t="str">
        <f t="shared" si="620"/>
        <v>ON</v>
      </c>
      <c r="D6641" s="4">
        <f t="shared" si="622"/>
        <v>43832.624999983898</v>
      </c>
      <c r="E6641" t="str">
        <f t="shared" si="623"/>
        <v>LRKPCIGS</v>
      </c>
      <c r="F6641" s="39">
        <v>9025.0673828125</v>
      </c>
      <c r="G6641">
        <f t="shared" si="621"/>
        <v>1.2983191860055667E-3</v>
      </c>
      <c r="H6641" s="38">
        <f>G6641*SUMIF('Manual Inputs'!$B$11:$B$22,'Expanded kW'!A6641,'Manual Inputs'!$C$11:$C$22)</f>
        <v>153259.00580604764</v>
      </c>
    </row>
    <row r="6642" spans="1:8" x14ac:dyDescent="0.2">
      <c r="A6642">
        <f t="shared" si="618"/>
        <v>1</v>
      </c>
      <c r="B6642" t="b">
        <f t="shared" si="619"/>
        <v>0</v>
      </c>
      <c r="C6642" t="str">
        <f t="shared" si="620"/>
        <v>ON</v>
      </c>
      <c r="D6642" s="4">
        <f t="shared" si="622"/>
        <v>43832.666666650563</v>
      </c>
      <c r="E6642" t="str">
        <f t="shared" si="623"/>
        <v>LRKPCIGS</v>
      </c>
      <c r="F6642" s="39">
        <v>9102.916015625</v>
      </c>
      <c r="G6642">
        <f t="shared" si="621"/>
        <v>1.3095182573584581E-3</v>
      </c>
      <c r="H6642" s="38">
        <f>G6642*SUMIF('Manual Inputs'!$B$11:$B$22,'Expanded kW'!A6642,'Manual Inputs'!$C$11:$C$22)</f>
        <v>154580.99084639485</v>
      </c>
    </row>
    <row r="6643" spans="1:8" x14ac:dyDescent="0.2">
      <c r="A6643">
        <f t="shared" si="618"/>
        <v>1</v>
      </c>
      <c r="B6643" t="b">
        <f t="shared" si="619"/>
        <v>0</v>
      </c>
      <c r="C6643" t="str">
        <f t="shared" si="620"/>
        <v>ON</v>
      </c>
      <c r="D6643" s="4">
        <f t="shared" si="622"/>
        <v>43832.708333317227</v>
      </c>
      <c r="E6643" t="str">
        <f t="shared" si="623"/>
        <v>LRKPCIGS</v>
      </c>
      <c r="F6643" s="39">
        <v>9148.2626953125</v>
      </c>
      <c r="G6643">
        <f t="shared" si="621"/>
        <v>1.3160416949975003E-3</v>
      </c>
      <c r="H6643" s="38">
        <f>G6643*SUMIF('Manual Inputs'!$B$11:$B$22,'Expanded kW'!A6643,'Manual Inputs'!$C$11:$C$22)</f>
        <v>155351.04460341687</v>
      </c>
    </row>
    <row r="6644" spans="1:8" x14ac:dyDescent="0.2">
      <c r="A6644">
        <f t="shared" si="618"/>
        <v>1</v>
      </c>
      <c r="B6644" t="b">
        <f t="shared" si="619"/>
        <v>0</v>
      </c>
      <c r="C6644" t="str">
        <f t="shared" si="620"/>
        <v>ON</v>
      </c>
      <c r="D6644" s="4">
        <f t="shared" si="622"/>
        <v>43832.749999983891</v>
      </c>
      <c r="E6644" t="str">
        <f t="shared" si="623"/>
        <v>LRKPCIGS</v>
      </c>
      <c r="F6644" s="39">
        <v>9125.2939453125</v>
      </c>
      <c r="G6644">
        <f t="shared" si="621"/>
        <v>1.3127374793569216E-3</v>
      </c>
      <c r="H6644" s="38">
        <f>G6644*SUMIF('Manual Inputs'!$B$11:$B$22,'Expanded kW'!A6644,'Manual Inputs'!$C$11:$C$22)</f>
        <v>154961.00122309692</v>
      </c>
    </row>
    <row r="6645" spans="1:8" x14ac:dyDescent="0.2">
      <c r="A6645">
        <f t="shared" si="618"/>
        <v>1</v>
      </c>
      <c r="B6645" t="b">
        <f t="shared" si="619"/>
        <v>0</v>
      </c>
      <c r="C6645" t="str">
        <f t="shared" si="620"/>
        <v>ON</v>
      </c>
      <c r="D6645" s="4">
        <f t="shared" si="622"/>
        <v>43832.791666650555</v>
      </c>
      <c r="E6645" t="str">
        <f t="shared" si="623"/>
        <v>LRKPCIGS</v>
      </c>
      <c r="F6645" s="39">
        <v>9106.6474609375</v>
      </c>
      <c r="G6645">
        <f t="shared" si="621"/>
        <v>1.3100550519146933E-3</v>
      </c>
      <c r="H6645" s="38">
        <f>G6645*SUMIF('Manual Inputs'!$B$11:$B$22,'Expanded kW'!A6645,'Manual Inputs'!$C$11:$C$22)</f>
        <v>154644.35631221981</v>
      </c>
    </row>
    <row r="6646" spans="1:8" x14ac:dyDescent="0.2">
      <c r="A6646">
        <f t="shared" si="618"/>
        <v>1</v>
      </c>
      <c r="B6646" t="b">
        <f t="shared" si="619"/>
        <v>0</v>
      </c>
      <c r="C6646" t="str">
        <f t="shared" si="620"/>
        <v>ON</v>
      </c>
      <c r="D6646" s="4">
        <f t="shared" si="622"/>
        <v>43832.83333331722</v>
      </c>
      <c r="E6646" t="str">
        <f t="shared" si="623"/>
        <v>LRKPCIGS</v>
      </c>
      <c r="F6646" s="39">
        <v>9073.9248046875</v>
      </c>
      <c r="G6646">
        <f t="shared" si="621"/>
        <v>1.3053476685097396E-3</v>
      </c>
      <c r="H6646" s="38">
        <f>G6646*SUMIF('Manual Inputs'!$B$11:$B$22,'Expanded kW'!A6646,'Manual Inputs'!$C$11:$C$22)</f>
        <v>154088.67716308028</v>
      </c>
    </row>
    <row r="6647" spans="1:8" x14ac:dyDescent="0.2">
      <c r="A6647">
        <f t="shared" si="618"/>
        <v>1</v>
      </c>
      <c r="B6647" t="b">
        <f t="shared" si="619"/>
        <v>0</v>
      </c>
      <c r="C6647" t="str">
        <f t="shared" si="620"/>
        <v>OFF</v>
      </c>
      <c r="D6647" s="4">
        <f t="shared" si="622"/>
        <v>43832.874999983884</v>
      </c>
      <c r="E6647" t="str">
        <f t="shared" si="623"/>
        <v>LRKPCIGS</v>
      </c>
      <c r="F6647" s="39">
        <v>9313.9140625</v>
      </c>
      <c r="G6647">
        <f t="shared" si="621"/>
        <v>1.3398718049662263E-3</v>
      </c>
      <c r="H6647" s="38">
        <f>G6647*SUMIF('Manual Inputs'!$B$11:$B$22,'Expanded kW'!A6647,'Manual Inputs'!$C$11:$C$22)</f>
        <v>158164.05006572703</v>
      </c>
    </row>
    <row r="6648" spans="1:8" x14ac:dyDescent="0.2">
      <c r="A6648">
        <f t="shared" si="618"/>
        <v>1</v>
      </c>
      <c r="B6648" t="b">
        <f t="shared" si="619"/>
        <v>0</v>
      </c>
      <c r="C6648" t="str">
        <f t="shared" si="620"/>
        <v>OFF</v>
      </c>
      <c r="D6648" s="4">
        <f t="shared" si="622"/>
        <v>43832.916666650548</v>
      </c>
      <c r="E6648" t="str">
        <f t="shared" si="623"/>
        <v>LRKPCIGS</v>
      </c>
      <c r="F6648" s="39">
        <v>9619.5224609375</v>
      </c>
      <c r="G6648">
        <f t="shared" si="621"/>
        <v>1.3838357146264987E-3</v>
      </c>
      <c r="H6648" s="38">
        <f>G6648*SUMIF('Manual Inputs'!$B$11:$B$22,'Expanded kW'!A6648,'Manual Inputs'!$C$11:$C$22)</f>
        <v>163353.73312556848</v>
      </c>
    </row>
    <row r="6649" spans="1:8" x14ac:dyDescent="0.2">
      <c r="A6649">
        <f t="shared" si="618"/>
        <v>1</v>
      </c>
      <c r="B6649" t="b">
        <f t="shared" si="619"/>
        <v>0</v>
      </c>
      <c r="C6649" t="str">
        <f t="shared" si="620"/>
        <v>OFF</v>
      </c>
      <c r="D6649" s="4">
        <f t="shared" si="622"/>
        <v>43832.958333317212</v>
      </c>
      <c r="E6649" t="str">
        <f t="shared" si="623"/>
        <v>LRKPCIGS</v>
      </c>
      <c r="F6649" s="39">
        <v>9668.59765625</v>
      </c>
      <c r="G6649">
        <f t="shared" si="621"/>
        <v>1.3908955253656994E-3</v>
      </c>
      <c r="H6649" s="38">
        <f>G6649*SUMIF('Manual Inputs'!$B$11:$B$22,'Expanded kW'!A6649,'Manual Inputs'!$C$11:$C$22)</f>
        <v>164187.10259798428</v>
      </c>
    </row>
    <row r="6650" spans="1:8" x14ac:dyDescent="0.2">
      <c r="A6650">
        <f t="shared" si="618"/>
        <v>1</v>
      </c>
      <c r="B6650" t="b">
        <f t="shared" si="619"/>
        <v>0</v>
      </c>
      <c r="C6650" t="str">
        <f t="shared" si="620"/>
        <v>OFF</v>
      </c>
      <c r="D6650" s="4">
        <f t="shared" si="622"/>
        <v>43832.999999983876</v>
      </c>
      <c r="E6650" t="str">
        <f t="shared" si="623"/>
        <v>LRKPCIGS</v>
      </c>
      <c r="F6650" s="39">
        <v>9642.2001953125</v>
      </c>
      <c r="G6650">
        <f t="shared" si="621"/>
        <v>1.3870980656301346E-3</v>
      </c>
      <c r="H6650" s="38">
        <f>G6650*SUMIF('Manual Inputs'!$B$11:$B$22,'Expanded kW'!A6650,'Manual Inputs'!$C$11:$C$22)</f>
        <v>163738.83462972625</v>
      </c>
    </row>
    <row r="6651" spans="1:8" x14ac:dyDescent="0.2">
      <c r="A6651">
        <f t="shared" si="618"/>
        <v>1</v>
      </c>
      <c r="B6651" t="b">
        <f t="shared" si="619"/>
        <v>0</v>
      </c>
      <c r="C6651" t="str">
        <f t="shared" si="620"/>
        <v>OFF</v>
      </c>
      <c r="D6651" s="4">
        <f t="shared" si="622"/>
        <v>43833.041666650541</v>
      </c>
      <c r="E6651" t="str">
        <f t="shared" si="623"/>
        <v>LRKPCIGS</v>
      </c>
      <c r="F6651" s="39">
        <v>9680.8212890625</v>
      </c>
      <c r="G6651">
        <f t="shared" si="621"/>
        <v>1.3926539806026518E-3</v>
      </c>
      <c r="H6651" s="38">
        <f>G6651*SUMIF('Manual Inputs'!$B$11:$B$22,'Expanded kW'!A6651,'Manual Inputs'!$C$11:$C$22)</f>
        <v>164394.67798027446</v>
      </c>
    </row>
    <row r="6652" spans="1:8" x14ac:dyDescent="0.2">
      <c r="A6652">
        <f t="shared" si="618"/>
        <v>1</v>
      </c>
      <c r="B6652" t="b">
        <f t="shared" si="619"/>
        <v>0</v>
      </c>
      <c r="C6652" t="str">
        <f t="shared" si="620"/>
        <v>OFF</v>
      </c>
      <c r="D6652" s="4">
        <f t="shared" si="622"/>
        <v>43833.083333317205</v>
      </c>
      <c r="E6652" t="str">
        <f t="shared" si="623"/>
        <v>LRKPCIGS</v>
      </c>
      <c r="F6652" s="39">
        <v>9665.3974609375</v>
      </c>
      <c r="G6652">
        <f t="shared" si="621"/>
        <v>1.3904351548446885E-3</v>
      </c>
      <c r="H6652" s="38">
        <f>G6652*SUMIF('Manual Inputs'!$B$11:$B$22,'Expanded kW'!A6652,'Manual Inputs'!$C$11:$C$22)</f>
        <v>164132.75854367696</v>
      </c>
    </row>
    <row r="6653" spans="1:8" x14ac:dyDescent="0.2">
      <c r="A6653">
        <f t="shared" si="618"/>
        <v>1</v>
      </c>
      <c r="B6653" t="b">
        <f t="shared" si="619"/>
        <v>0</v>
      </c>
      <c r="C6653" t="str">
        <f t="shared" si="620"/>
        <v>OFF</v>
      </c>
      <c r="D6653" s="4">
        <f t="shared" si="622"/>
        <v>43833.124999983869</v>
      </c>
      <c r="E6653" t="str">
        <f t="shared" si="623"/>
        <v>LRKPCIGS</v>
      </c>
      <c r="F6653" s="39">
        <v>9549.16796875</v>
      </c>
      <c r="G6653">
        <f t="shared" si="621"/>
        <v>1.3737147279175611E-3</v>
      </c>
      <c r="H6653" s="38">
        <f>G6653*SUMIF('Manual Inputs'!$B$11:$B$22,'Expanded kW'!A6653,'Manual Inputs'!$C$11:$C$22)</f>
        <v>162159.00968813687</v>
      </c>
    </row>
    <row r="6654" spans="1:8" x14ac:dyDescent="0.2">
      <c r="A6654">
        <f t="shared" si="618"/>
        <v>1</v>
      </c>
      <c r="B6654" t="b">
        <f t="shared" si="619"/>
        <v>0</v>
      </c>
      <c r="C6654" t="str">
        <f t="shared" si="620"/>
        <v>OFF</v>
      </c>
      <c r="D6654" s="4">
        <f t="shared" si="622"/>
        <v>43833.166666650533</v>
      </c>
      <c r="E6654" t="str">
        <f t="shared" si="623"/>
        <v>LRKPCIGS</v>
      </c>
      <c r="F6654" s="39">
        <v>9581.7763671875</v>
      </c>
      <c r="G6654">
        <f t="shared" si="621"/>
        <v>1.3784056745355273E-3</v>
      </c>
      <c r="H6654" s="38">
        <f>G6654*SUMIF('Manual Inputs'!$B$11:$B$22,'Expanded kW'!A6654,'Manual Inputs'!$C$11:$C$22)</f>
        <v>162712.74857046103</v>
      </c>
    </row>
    <row r="6655" spans="1:8" x14ac:dyDescent="0.2">
      <c r="A6655">
        <f t="shared" si="618"/>
        <v>1</v>
      </c>
      <c r="B6655" t="b">
        <f t="shared" si="619"/>
        <v>0</v>
      </c>
      <c r="C6655" t="str">
        <f t="shared" si="620"/>
        <v>OFF</v>
      </c>
      <c r="D6655" s="4">
        <f t="shared" si="622"/>
        <v>43833.208333317198</v>
      </c>
      <c r="E6655" t="str">
        <f t="shared" si="623"/>
        <v>LRKPCIGS</v>
      </c>
      <c r="F6655" s="39">
        <v>9507.18359375</v>
      </c>
      <c r="G6655">
        <f t="shared" si="621"/>
        <v>1.3676749813691022E-3</v>
      </c>
      <c r="H6655" s="38">
        <f>G6655*SUMIF('Manual Inputs'!$B$11:$B$22,'Expanded kW'!A6655,'Manual Inputs'!$C$11:$C$22)</f>
        <v>161446.05284261325</v>
      </c>
    </row>
    <row r="6656" spans="1:8" x14ac:dyDescent="0.2">
      <c r="A6656">
        <f t="shared" si="618"/>
        <v>1</v>
      </c>
      <c r="B6656" t="b">
        <f t="shared" si="619"/>
        <v>0</v>
      </c>
      <c r="C6656" t="str">
        <f t="shared" si="620"/>
        <v>OFF</v>
      </c>
      <c r="D6656" s="4">
        <f t="shared" si="622"/>
        <v>43833.249999983862</v>
      </c>
      <c r="E6656" t="str">
        <f t="shared" si="623"/>
        <v>LRKPCIGS</v>
      </c>
      <c r="F6656" s="39">
        <v>9276.8046875</v>
      </c>
      <c r="G6656">
        <f t="shared" si="621"/>
        <v>1.3345333613292369E-3</v>
      </c>
      <c r="H6656" s="38">
        <f>G6656*SUMIF('Manual Inputs'!$B$11:$B$22,'Expanded kW'!A6656,'Manual Inputs'!$C$11:$C$22)</f>
        <v>157533.87793765904</v>
      </c>
    </row>
    <row r="6657" spans="1:8" x14ac:dyDescent="0.2">
      <c r="A6657">
        <f t="shared" si="618"/>
        <v>1</v>
      </c>
      <c r="B6657" t="b">
        <f t="shared" si="619"/>
        <v>0</v>
      </c>
      <c r="C6657" t="str">
        <f t="shared" si="620"/>
        <v>ON</v>
      </c>
      <c r="D6657" s="4">
        <f t="shared" si="622"/>
        <v>43833.291666650526</v>
      </c>
      <c r="E6657" t="str">
        <f t="shared" si="623"/>
        <v>LRKPCIGS</v>
      </c>
      <c r="F6657" s="39">
        <v>9136.6533203125</v>
      </c>
      <c r="G6657">
        <f t="shared" si="621"/>
        <v>1.3143716050512757E-3</v>
      </c>
      <c r="H6657" s="38">
        <f>G6657*SUMIF('Manual Inputs'!$B$11:$B$22,'Expanded kW'!A6657,'Manual Inputs'!$C$11:$C$22)</f>
        <v>155153.9002281939</v>
      </c>
    </row>
    <row r="6658" spans="1:8" x14ac:dyDescent="0.2">
      <c r="A6658">
        <f t="shared" ref="A6658:A6721" si="624">MONTH(D6658)</f>
        <v>1</v>
      </c>
      <c r="B6658" t="b">
        <f t="shared" ref="B6658:B6721" si="625">IF(ISNA(VLOOKUP(DATE(YEAR(D6658),MONTH(D6658),DAY(D6658)),Holidays,1,FALSE)),FALSE,TRUE)</f>
        <v>0</v>
      </c>
      <c r="C6658" t="str">
        <f t="shared" ref="C6658:C6721" si="626">IF(OR(HOUR(D6658)&lt;PkStart,HOUR(D6658)&gt;OPkStart-1,WEEKDAY(D6658,2)&gt;5,B6658)=TRUE,"OFF","ON")</f>
        <v>ON</v>
      </c>
      <c r="D6658" s="4">
        <f t="shared" si="622"/>
        <v>43833.33333331719</v>
      </c>
      <c r="E6658" t="str">
        <f t="shared" si="623"/>
        <v>LRKPCIGS</v>
      </c>
      <c r="F6658" s="39">
        <v>9178.458984375</v>
      </c>
      <c r="G6658">
        <f t="shared" ref="G6658:G6721" si="627">IF(SUMIF($A$2:$A$8785,A6658,$F$2:$F$8785)=0,0,F6658/SUMIF($A$2:$A$8785,A6658,$F$2:$F$8785))</f>
        <v>1.3203856427790621E-3</v>
      </c>
      <c r="H6658" s="38">
        <f>G6658*SUMIF('Manual Inputs'!$B$11:$B$22,'Expanded kW'!A6658,'Manual Inputs'!$C$11:$C$22)</f>
        <v>155863.8222974166</v>
      </c>
    </row>
    <row r="6659" spans="1:8" x14ac:dyDescent="0.2">
      <c r="A6659">
        <f t="shared" si="624"/>
        <v>1</v>
      </c>
      <c r="B6659" t="b">
        <f t="shared" si="625"/>
        <v>0</v>
      </c>
      <c r="C6659" t="str">
        <f t="shared" si="626"/>
        <v>ON</v>
      </c>
      <c r="D6659" s="4">
        <f t="shared" si="622"/>
        <v>43833.374999983855</v>
      </c>
      <c r="E6659" t="str">
        <f t="shared" si="623"/>
        <v>LRKPCIGS</v>
      </c>
      <c r="F6659" s="39">
        <v>9197.3583984375</v>
      </c>
      <c r="G6659">
        <f t="shared" si="627"/>
        <v>1.3231044559292371E-3</v>
      </c>
      <c r="H6659" s="38">
        <f>G6659*SUMIF('Manual Inputs'!$B$11:$B$22,'Expanded kW'!A6659,'Manual Inputs'!$C$11:$C$22)</f>
        <v>156184.7623288508</v>
      </c>
    </row>
    <row r="6660" spans="1:8" x14ac:dyDescent="0.2">
      <c r="A6660">
        <f t="shared" si="624"/>
        <v>1</v>
      </c>
      <c r="B6660" t="b">
        <f t="shared" si="625"/>
        <v>0</v>
      </c>
      <c r="C6660" t="str">
        <f t="shared" si="626"/>
        <v>ON</v>
      </c>
      <c r="D6660" s="4">
        <f t="shared" ref="D6660:D6723" si="628">+D6659+1/24</f>
        <v>43833.416666650519</v>
      </c>
      <c r="E6660" t="str">
        <f t="shared" ref="E6660:E6723" si="629">+E6659</f>
        <v>LRKPCIGS</v>
      </c>
      <c r="F6660" s="39">
        <v>9170.22265625</v>
      </c>
      <c r="G6660">
        <f t="shared" si="627"/>
        <v>1.3192007892623681E-3</v>
      </c>
      <c r="H6660" s="38">
        <f>G6660*SUMIF('Manual Inputs'!$B$11:$B$22,'Expanded kW'!A6660,'Manual Inputs'!$C$11:$C$22)</f>
        <v>155723.95725193963</v>
      </c>
    </row>
    <row r="6661" spans="1:8" x14ac:dyDescent="0.2">
      <c r="A6661">
        <f t="shared" si="624"/>
        <v>1</v>
      </c>
      <c r="B6661" t="b">
        <f t="shared" si="625"/>
        <v>0</v>
      </c>
      <c r="C6661" t="str">
        <f t="shared" si="626"/>
        <v>ON</v>
      </c>
      <c r="D6661" s="4">
        <f t="shared" si="628"/>
        <v>43833.458333317183</v>
      </c>
      <c r="E6661" t="str">
        <f t="shared" si="629"/>
        <v>LRKPCIGS</v>
      </c>
      <c r="F6661" s="39">
        <v>9107.6279296875</v>
      </c>
      <c r="G6661">
        <f t="shared" si="627"/>
        <v>1.3101960992149969E-3</v>
      </c>
      <c r="H6661" s="38">
        <f>G6661*SUMIF('Manual Inputs'!$B$11:$B$22,'Expanded kW'!A6661,'Manual Inputs'!$C$11:$C$22)</f>
        <v>154661.00612318245</v>
      </c>
    </row>
    <row r="6662" spans="1:8" x14ac:dyDescent="0.2">
      <c r="A6662">
        <f t="shared" si="624"/>
        <v>1</v>
      </c>
      <c r="B6662" t="b">
        <f t="shared" si="625"/>
        <v>0</v>
      </c>
      <c r="C6662" t="str">
        <f t="shared" si="626"/>
        <v>ON</v>
      </c>
      <c r="D6662" s="4">
        <f t="shared" si="628"/>
        <v>43833.499999983847</v>
      </c>
      <c r="E6662" t="str">
        <f t="shared" si="629"/>
        <v>LRKPCIGS</v>
      </c>
      <c r="F6662" s="39">
        <v>9087.7412109375</v>
      </c>
      <c r="G6662">
        <f t="shared" si="627"/>
        <v>1.3073352553670062E-3</v>
      </c>
      <c r="H6662" s="38">
        <f>G6662*SUMIF('Manual Inputs'!$B$11:$B$22,'Expanded kW'!A6662,'Manual Inputs'!$C$11:$C$22)</f>
        <v>154323.30019644622</v>
      </c>
    </row>
    <row r="6663" spans="1:8" x14ac:dyDescent="0.2">
      <c r="A6663">
        <f t="shared" si="624"/>
        <v>1</v>
      </c>
      <c r="B6663" t="b">
        <f t="shared" si="625"/>
        <v>0</v>
      </c>
      <c r="C6663" t="str">
        <f t="shared" si="626"/>
        <v>ON</v>
      </c>
      <c r="D6663" s="4">
        <f t="shared" si="628"/>
        <v>43833.541666650512</v>
      </c>
      <c r="E6663" t="str">
        <f t="shared" si="629"/>
        <v>LRKPCIGS</v>
      </c>
      <c r="F6663" s="39">
        <v>9203.6064453125</v>
      </c>
      <c r="G6663">
        <f t="shared" si="627"/>
        <v>1.3240032812552754E-3</v>
      </c>
      <c r="H6663" s="38">
        <f>G6663*SUMIF('Manual Inputs'!$B$11:$B$22,'Expanded kW'!A6663,'Manual Inputs'!$C$11:$C$22)</f>
        <v>156290.86341504497</v>
      </c>
    </row>
    <row r="6664" spans="1:8" x14ac:dyDescent="0.2">
      <c r="A6664">
        <f t="shared" si="624"/>
        <v>1</v>
      </c>
      <c r="B6664" t="b">
        <f t="shared" si="625"/>
        <v>0</v>
      </c>
      <c r="C6664" t="str">
        <f t="shared" si="626"/>
        <v>ON</v>
      </c>
      <c r="D6664" s="4">
        <f t="shared" si="628"/>
        <v>43833.583333317176</v>
      </c>
      <c r="E6664" t="str">
        <f t="shared" si="629"/>
        <v>LRKPCIGS</v>
      </c>
      <c r="F6664" s="39">
        <v>9107.55859375</v>
      </c>
      <c r="G6664">
        <f t="shared" si="627"/>
        <v>1.3101861247545173E-3</v>
      </c>
      <c r="H6664" s="38">
        <f>G6664*SUMIF('Manual Inputs'!$B$11:$B$22,'Expanded kW'!A6664,'Manual Inputs'!$C$11:$C$22)</f>
        <v>154659.8286963116</v>
      </c>
    </row>
    <row r="6665" spans="1:8" x14ac:dyDescent="0.2">
      <c r="A6665">
        <f t="shared" si="624"/>
        <v>1</v>
      </c>
      <c r="B6665" t="b">
        <f t="shared" si="625"/>
        <v>0</v>
      </c>
      <c r="C6665" t="str">
        <f t="shared" si="626"/>
        <v>ON</v>
      </c>
      <c r="D6665" s="4">
        <f t="shared" si="628"/>
        <v>43833.62499998384</v>
      </c>
      <c r="E6665" t="str">
        <f t="shared" si="629"/>
        <v>LRKPCIGS</v>
      </c>
      <c r="F6665" s="39">
        <v>9170.31640625</v>
      </c>
      <c r="G6665">
        <f t="shared" si="627"/>
        <v>1.3192142758568194E-3</v>
      </c>
      <c r="H6665" s="38">
        <f>G6665*SUMIF('Manual Inputs'!$B$11:$B$22,'Expanded kW'!A6665,'Manual Inputs'!$C$11:$C$22)</f>
        <v>155725.54926573683</v>
      </c>
    </row>
    <row r="6666" spans="1:8" x14ac:dyDescent="0.2">
      <c r="A6666">
        <f t="shared" si="624"/>
        <v>1</v>
      </c>
      <c r="B6666" t="b">
        <f t="shared" si="625"/>
        <v>0</v>
      </c>
      <c r="C6666" t="str">
        <f t="shared" si="626"/>
        <v>ON</v>
      </c>
      <c r="D6666" s="4">
        <f t="shared" si="628"/>
        <v>43833.666666650504</v>
      </c>
      <c r="E6666" t="str">
        <f t="shared" si="629"/>
        <v>LRKPCIGS</v>
      </c>
      <c r="F6666" s="39">
        <v>9065.1474609375</v>
      </c>
      <c r="G6666">
        <f t="shared" si="627"/>
        <v>1.3040849861042328E-3</v>
      </c>
      <c r="H6666" s="38">
        <f>G6666*SUMIF('Manual Inputs'!$B$11:$B$22,'Expanded kW'!A6666,'Manual Inputs'!$C$11:$C$22)</f>
        <v>153939.62487131517</v>
      </c>
    </row>
    <row r="6667" spans="1:8" x14ac:dyDescent="0.2">
      <c r="A6667">
        <f t="shared" si="624"/>
        <v>1</v>
      </c>
      <c r="B6667" t="b">
        <f t="shared" si="625"/>
        <v>0</v>
      </c>
      <c r="C6667" t="str">
        <f t="shared" si="626"/>
        <v>ON</v>
      </c>
      <c r="D6667" s="4">
        <f t="shared" si="628"/>
        <v>43833.708333317169</v>
      </c>
      <c r="E6667" t="str">
        <f t="shared" si="629"/>
        <v>LRKPCIGS</v>
      </c>
      <c r="F6667" s="39">
        <v>9059.2880859375</v>
      </c>
      <c r="G6667">
        <f t="shared" si="627"/>
        <v>1.3032420739510239E-3</v>
      </c>
      <c r="H6667" s="38">
        <f>G6667*SUMIF('Manual Inputs'!$B$11:$B$22,'Expanded kW'!A6667,'Manual Inputs'!$C$11:$C$22)</f>
        <v>153840.12400898864</v>
      </c>
    </row>
    <row r="6668" spans="1:8" x14ac:dyDescent="0.2">
      <c r="A6668">
        <f t="shared" si="624"/>
        <v>1</v>
      </c>
      <c r="B6668" t="b">
        <f t="shared" si="625"/>
        <v>0</v>
      </c>
      <c r="C6668" t="str">
        <f t="shared" si="626"/>
        <v>ON</v>
      </c>
      <c r="D6668" s="4">
        <f t="shared" si="628"/>
        <v>43833.749999983833</v>
      </c>
      <c r="E6668" t="str">
        <f t="shared" si="629"/>
        <v>LRKPCIGS</v>
      </c>
      <c r="F6668" s="39">
        <v>9052.7197265625</v>
      </c>
      <c r="G6668">
        <f t="shared" si="627"/>
        <v>1.3022971694272769E-3</v>
      </c>
      <c r="H6668" s="38">
        <f>G6668*SUMIF('Manual Inputs'!$B$11:$B$22,'Expanded kW'!A6668,'Manual Inputs'!$C$11:$C$22)</f>
        <v>153728.58354232062</v>
      </c>
    </row>
    <row r="6669" spans="1:8" x14ac:dyDescent="0.2">
      <c r="A6669">
        <f t="shared" si="624"/>
        <v>1</v>
      </c>
      <c r="B6669" t="b">
        <f t="shared" si="625"/>
        <v>0</v>
      </c>
      <c r="C6669" t="str">
        <f t="shared" si="626"/>
        <v>ON</v>
      </c>
      <c r="D6669" s="4">
        <f t="shared" si="628"/>
        <v>43833.791666650497</v>
      </c>
      <c r="E6669" t="str">
        <f t="shared" si="629"/>
        <v>LRKPCIGS</v>
      </c>
      <c r="F6669" s="39">
        <v>9038.93359375</v>
      </c>
      <c r="G6669">
        <f t="shared" si="627"/>
        <v>1.3003139376161353E-3</v>
      </c>
      <c r="H6669" s="38">
        <f>G6669*SUMIF('Manual Inputs'!$B$11:$B$22,'Expanded kW'!A6669,'Manual Inputs'!$C$11:$C$22)</f>
        <v>153494.47459674336</v>
      </c>
    </row>
    <row r="6670" spans="1:8" x14ac:dyDescent="0.2">
      <c r="A6670">
        <f t="shared" si="624"/>
        <v>1</v>
      </c>
      <c r="B6670" t="b">
        <f t="shared" si="625"/>
        <v>0</v>
      </c>
      <c r="C6670" t="str">
        <f t="shared" si="626"/>
        <v>ON</v>
      </c>
      <c r="D6670" s="4">
        <f t="shared" si="628"/>
        <v>43833.833333317161</v>
      </c>
      <c r="E6670" t="str">
        <f t="shared" si="629"/>
        <v>LRKPCIGS</v>
      </c>
      <c r="F6670" s="39">
        <v>9093.12109375</v>
      </c>
      <c r="G6670">
        <f t="shared" si="627"/>
        <v>1.3081091892090107E-3</v>
      </c>
      <c r="H6670" s="38">
        <f>G6670*SUMIF('Manual Inputs'!$B$11:$B$22,'Expanded kW'!A6670,'Manual Inputs'!$C$11:$C$22)</f>
        <v>154414.65857153901</v>
      </c>
    </row>
    <row r="6671" spans="1:8" x14ac:dyDescent="0.2">
      <c r="A6671">
        <f t="shared" si="624"/>
        <v>1</v>
      </c>
      <c r="B6671" t="b">
        <f t="shared" si="625"/>
        <v>0</v>
      </c>
      <c r="C6671" t="str">
        <f t="shared" si="626"/>
        <v>OFF</v>
      </c>
      <c r="D6671" s="4">
        <f t="shared" si="628"/>
        <v>43833.874999983826</v>
      </c>
      <c r="E6671" t="str">
        <f t="shared" si="629"/>
        <v>LRKPCIGS</v>
      </c>
      <c r="F6671" s="39">
        <v>9189.0205078125</v>
      </c>
      <c r="G6671">
        <f t="shared" si="627"/>
        <v>1.3219049919352209E-3</v>
      </c>
      <c r="H6671" s="38">
        <f>G6671*SUMIF('Manual Inputs'!$B$11:$B$22,'Expanded kW'!A6671,'Manual Inputs'!$C$11:$C$22)</f>
        <v>156043.17260176016</v>
      </c>
    </row>
    <row r="6672" spans="1:8" x14ac:dyDescent="0.2">
      <c r="A6672">
        <f t="shared" si="624"/>
        <v>1</v>
      </c>
      <c r="B6672" t="b">
        <f t="shared" si="625"/>
        <v>0</v>
      </c>
      <c r="C6672" t="str">
        <f t="shared" si="626"/>
        <v>OFF</v>
      </c>
      <c r="D6672" s="4">
        <f t="shared" si="628"/>
        <v>43833.91666665049</v>
      </c>
      <c r="E6672" t="str">
        <f t="shared" si="629"/>
        <v>LRKPCIGS</v>
      </c>
      <c r="F6672" s="39">
        <v>9326.93359375</v>
      </c>
      <c r="G6672">
        <f t="shared" si="627"/>
        <v>1.3417447557706563E-3</v>
      </c>
      <c r="H6672" s="38">
        <f>G6672*SUMIF('Manual Inputs'!$B$11:$B$22,'Expanded kW'!A6672,'Manual Inputs'!$C$11:$C$22)</f>
        <v>158385.14098181657</v>
      </c>
    </row>
    <row r="6673" spans="1:8" x14ac:dyDescent="0.2">
      <c r="A6673">
        <f t="shared" si="624"/>
        <v>1</v>
      </c>
      <c r="B6673" t="b">
        <f t="shared" si="625"/>
        <v>0</v>
      </c>
      <c r="C6673" t="str">
        <f t="shared" si="626"/>
        <v>OFF</v>
      </c>
      <c r="D6673" s="4">
        <f t="shared" si="628"/>
        <v>43833.958333317154</v>
      </c>
      <c r="E6673" t="str">
        <f t="shared" si="629"/>
        <v>LRKPCIGS</v>
      </c>
      <c r="F6673" s="39">
        <v>9280.2802734375</v>
      </c>
      <c r="G6673">
        <f t="shared" si="627"/>
        <v>1.3350333487214486E-3</v>
      </c>
      <c r="H6673" s="38">
        <f>G6673*SUMIF('Manual Inputs'!$B$11:$B$22,'Expanded kW'!A6673,'Manual Inputs'!$C$11:$C$22)</f>
        <v>157592.89853249575</v>
      </c>
    </row>
    <row r="6674" spans="1:8" x14ac:dyDescent="0.2">
      <c r="A6674">
        <f t="shared" si="624"/>
        <v>1</v>
      </c>
      <c r="B6674" t="b">
        <f t="shared" si="625"/>
        <v>0</v>
      </c>
      <c r="C6674" t="str">
        <f t="shared" si="626"/>
        <v>OFF</v>
      </c>
      <c r="D6674" s="4">
        <f t="shared" si="628"/>
        <v>43833.999999983818</v>
      </c>
      <c r="E6674" t="str">
        <f t="shared" si="629"/>
        <v>LRKPCIGS</v>
      </c>
      <c r="F6674" s="39">
        <v>9267.5185546875</v>
      </c>
      <c r="G6674">
        <f t="shared" si="627"/>
        <v>1.3331974860517598E-3</v>
      </c>
      <c r="H6674" s="38">
        <f>G6674*SUMIF('Manual Inputs'!$B$11:$B$22,'Expanded kW'!A6674,'Manual Inputs'!$C$11:$C$22)</f>
        <v>157376.18565434858</v>
      </c>
    </row>
    <row r="6675" spans="1:8" x14ac:dyDescent="0.2">
      <c r="A6675">
        <f t="shared" si="624"/>
        <v>1</v>
      </c>
      <c r="B6675" t="b">
        <f t="shared" si="625"/>
        <v>0</v>
      </c>
      <c r="C6675" t="str">
        <f t="shared" si="626"/>
        <v>OFF</v>
      </c>
      <c r="D6675" s="4">
        <f t="shared" si="628"/>
        <v>43834.041666650483</v>
      </c>
      <c r="E6675" t="str">
        <f t="shared" si="629"/>
        <v>LRKPCIGS</v>
      </c>
      <c r="F6675" s="39">
        <v>9213.8896484375</v>
      </c>
      <c r="G6675">
        <f t="shared" si="627"/>
        <v>1.3254825920841569E-3</v>
      </c>
      <c r="H6675" s="38">
        <f>G6675*SUMIF('Manual Inputs'!$B$11:$B$22,'Expanded kW'!A6675,'Manual Inputs'!$C$11:$C$22)</f>
        <v>156465.48742842802</v>
      </c>
    </row>
    <row r="6676" spans="1:8" x14ac:dyDescent="0.2">
      <c r="A6676">
        <f t="shared" si="624"/>
        <v>1</v>
      </c>
      <c r="B6676" t="b">
        <f t="shared" si="625"/>
        <v>0</v>
      </c>
      <c r="C6676" t="str">
        <f t="shared" si="626"/>
        <v>OFF</v>
      </c>
      <c r="D6676" s="4">
        <f t="shared" si="628"/>
        <v>43834.083333317147</v>
      </c>
      <c r="E6676" t="str">
        <f t="shared" si="629"/>
        <v>LRKPCIGS</v>
      </c>
      <c r="F6676" s="39">
        <v>9212.41015625</v>
      </c>
      <c r="G6676">
        <f t="shared" si="627"/>
        <v>1.3252697567654717E-3</v>
      </c>
      <c r="H6676" s="38">
        <f>G6676*SUMIF('Manual Inputs'!$B$11:$B$22,'Expanded kW'!A6676,'Manual Inputs'!$C$11:$C$22)</f>
        <v>156440.36346069057</v>
      </c>
    </row>
    <row r="6677" spans="1:8" x14ac:dyDescent="0.2">
      <c r="A6677">
        <f t="shared" si="624"/>
        <v>1</v>
      </c>
      <c r="B6677" t="b">
        <f t="shared" si="625"/>
        <v>0</v>
      </c>
      <c r="C6677" t="str">
        <f t="shared" si="626"/>
        <v>OFF</v>
      </c>
      <c r="D6677" s="4">
        <f t="shared" si="628"/>
        <v>43834.124999983811</v>
      </c>
      <c r="E6677" t="str">
        <f t="shared" si="629"/>
        <v>LRKPCIGS</v>
      </c>
      <c r="F6677" s="39">
        <v>9217.208984375</v>
      </c>
      <c r="G6677">
        <f t="shared" si="627"/>
        <v>1.3259601018189497E-3</v>
      </c>
      <c r="H6677" s="38">
        <f>G6677*SUMIF('Manual Inputs'!$B$11:$B$22,'Expanded kW'!A6677,'Manual Inputs'!$C$11:$C$22)</f>
        <v>156521.85466693598</v>
      </c>
    </row>
    <row r="6678" spans="1:8" x14ac:dyDescent="0.2">
      <c r="A6678">
        <f t="shared" si="624"/>
        <v>1</v>
      </c>
      <c r="B6678" t="b">
        <f t="shared" si="625"/>
        <v>0</v>
      </c>
      <c r="C6678" t="str">
        <f t="shared" si="626"/>
        <v>OFF</v>
      </c>
      <c r="D6678" s="4">
        <f t="shared" si="628"/>
        <v>43834.166666650475</v>
      </c>
      <c r="E6678" t="str">
        <f t="shared" si="629"/>
        <v>LRKPCIGS</v>
      </c>
      <c r="F6678" s="39">
        <v>9219.2021484375</v>
      </c>
      <c r="G6678">
        <f t="shared" si="627"/>
        <v>1.3262468324363997E-3</v>
      </c>
      <c r="H6678" s="38">
        <f>G6678*SUMIF('Manual Inputs'!$B$11:$B$22,'Expanded kW'!A6678,'Manual Inputs'!$C$11:$C$22)</f>
        <v>156555.70154360408</v>
      </c>
    </row>
    <row r="6679" spans="1:8" x14ac:dyDescent="0.2">
      <c r="A6679">
        <f t="shared" si="624"/>
        <v>1</v>
      </c>
      <c r="B6679" t="b">
        <f t="shared" si="625"/>
        <v>0</v>
      </c>
      <c r="C6679" t="str">
        <f t="shared" si="626"/>
        <v>OFF</v>
      </c>
      <c r="D6679" s="4">
        <f t="shared" si="628"/>
        <v>43834.208333317139</v>
      </c>
      <c r="E6679" t="str">
        <f t="shared" si="629"/>
        <v>LRKPCIGS</v>
      </c>
      <c r="F6679" s="39">
        <v>9242.85546875</v>
      </c>
      <c r="G6679">
        <f t="shared" si="627"/>
        <v>1.3296495283135448E-3</v>
      </c>
      <c r="H6679" s="38">
        <f>G6679*SUMIF('Manual Inputs'!$B$11:$B$22,'Expanded kW'!A6679,'Manual Inputs'!$C$11:$C$22)</f>
        <v>156957.36994133919</v>
      </c>
    </row>
    <row r="6680" spans="1:8" x14ac:dyDescent="0.2">
      <c r="A6680">
        <f t="shared" si="624"/>
        <v>1</v>
      </c>
      <c r="B6680" t="b">
        <f t="shared" si="625"/>
        <v>0</v>
      </c>
      <c r="C6680" t="str">
        <f t="shared" si="626"/>
        <v>OFF</v>
      </c>
      <c r="D6680" s="4">
        <f t="shared" si="628"/>
        <v>43834.249999983804</v>
      </c>
      <c r="E6680" t="str">
        <f t="shared" si="629"/>
        <v>LRKPCIGS</v>
      </c>
      <c r="F6680" s="39">
        <v>9177.08203125</v>
      </c>
      <c r="G6680">
        <f t="shared" si="627"/>
        <v>1.3201875584230578E-3</v>
      </c>
      <c r="H6680" s="38">
        <f>G6680*SUMIF('Manual Inputs'!$B$11:$B$22,'Expanded kW'!A6680,'Manual Inputs'!$C$11:$C$22)</f>
        <v>155840.43959476985</v>
      </c>
    </row>
    <row r="6681" spans="1:8" x14ac:dyDescent="0.2">
      <c r="A6681">
        <f t="shared" si="624"/>
        <v>1</v>
      </c>
      <c r="B6681" t="b">
        <f t="shared" si="625"/>
        <v>0</v>
      </c>
      <c r="C6681" t="str">
        <f t="shared" si="626"/>
        <v>OFF</v>
      </c>
      <c r="D6681" s="4">
        <f t="shared" si="628"/>
        <v>43834.291666650468</v>
      </c>
      <c r="E6681" t="str">
        <f t="shared" si="629"/>
        <v>LRKPCIGS</v>
      </c>
      <c r="F6681" s="39">
        <v>9194.34765625</v>
      </c>
      <c r="G6681">
        <f t="shared" si="627"/>
        <v>1.3226713395678466E-3</v>
      </c>
      <c r="H6681" s="38">
        <f>G6681*SUMIF('Manual Inputs'!$B$11:$B$22,'Expanded kW'!A6681,'Manual Inputs'!$C$11:$C$22)</f>
        <v>156133.63546909203</v>
      </c>
    </row>
    <row r="6682" spans="1:8" x14ac:dyDescent="0.2">
      <c r="A6682">
        <f t="shared" si="624"/>
        <v>1</v>
      </c>
      <c r="B6682" t="b">
        <f t="shared" si="625"/>
        <v>0</v>
      </c>
      <c r="C6682" t="str">
        <f t="shared" si="626"/>
        <v>OFF</v>
      </c>
      <c r="D6682" s="4">
        <f t="shared" si="628"/>
        <v>43834.333333317132</v>
      </c>
      <c r="E6682" t="str">
        <f t="shared" si="629"/>
        <v>LRKPCIGS</v>
      </c>
      <c r="F6682" s="39">
        <v>9154.626953125</v>
      </c>
      <c r="G6682">
        <f t="shared" si="627"/>
        <v>1.3169572380812438E-3</v>
      </c>
      <c r="H6682" s="38">
        <f>G6682*SUMIF('Manual Inputs'!$B$11:$B$22,'Expanded kW'!A6682,'Manual Inputs'!$C$11:$C$22)</f>
        <v>155459.11912338051</v>
      </c>
    </row>
    <row r="6683" spans="1:8" x14ac:dyDescent="0.2">
      <c r="A6683">
        <f t="shared" si="624"/>
        <v>1</v>
      </c>
      <c r="B6683" t="b">
        <f t="shared" si="625"/>
        <v>0</v>
      </c>
      <c r="C6683" t="str">
        <f t="shared" si="626"/>
        <v>OFF</v>
      </c>
      <c r="D6683" s="4">
        <f t="shared" si="628"/>
        <v>43834.374999983796</v>
      </c>
      <c r="E6683" t="str">
        <f t="shared" si="629"/>
        <v>LRKPCIGS</v>
      </c>
      <c r="F6683" s="39">
        <v>9163.703125</v>
      </c>
      <c r="G6683">
        <f t="shared" si="627"/>
        <v>1.3182629090065644E-3</v>
      </c>
      <c r="H6683" s="38">
        <f>G6683*SUMIF('Manual Inputs'!$B$11:$B$22,'Expanded kW'!A6683,'Manual Inputs'!$C$11:$C$22)</f>
        <v>155613.24595912432</v>
      </c>
    </row>
    <row r="6684" spans="1:8" x14ac:dyDescent="0.2">
      <c r="A6684">
        <f t="shared" si="624"/>
        <v>1</v>
      </c>
      <c r="B6684" t="b">
        <f t="shared" si="625"/>
        <v>0</v>
      </c>
      <c r="C6684" t="str">
        <f t="shared" si="626"/>
        <v>OFF</v>
      </c>
      <c r="D6684" s="4">
        <f t="shared" si="628"/>
        <v>43834.416666650461</v>
      </c>
      <c r="E6684" t="str">
        <f t="shared" si="629"/>
        <v>LRKPCIGS</v>
      </c>
      <c r="F6684" s="39">
        <v>9141.51171875</v>
      </c>
      <c r="G6684">
        <f t="shared" si="627"/>
        <v>1.3150705197116448E-3</v>
      </c>
      <c r="H6684" s="38">
        <f>G6684*SUMIF('Manual Inputs'!$B$11:$B$22,'Expanded kW'!A6684,'Manual Inputs'!$C$11:$C$22)</f>
        <v>155236.40302653966</v>
      </c>
    </row>
    <row r="6685" spans="1:8" x14ac:dyDescent="0.2">
      <c r="A6685">
        <f t="shared" si="624"/>
        <v>1</v>
      </c>
      <c r="B6685" t="b">
        <f t="shared" si="625"/>
        <v>0</v>
      </c>
      <c r="C6685" t="str">
        <f t="shared" si="626"/>
        <v>OFF</v>
      </c>
      <c r="D6685" s="4">
        <f t="shared" si="628"/>
        <v>43834.458333317125</v>
      </c>
      <c r="E6685" t="str">
        <f t="shared" si="629"/>
        <v>LRKPCIGS</v>
      </c>
      <c r="F6685" s="39">
        <v>9131.3603515625</v>
      </c>
      <c r="G6685">
        <f t="shared" si="627"/>
        <v>1.3136101744062104E-3</v>
      </c>
      <c r="H6685" s="38">
        <f>G6685*SUMIF('Manual Inputs'!$B$11:$B$22,'Expanded kW'!A6685,'Manual Inputs'!$C$11:$C$22)</f>
        <v>155064.01778255895</v>
      </c>
    </row>
    <row r="6686" spans="1:8" x14ac:dyDescent="0.2">
      <c r="A6686">
        <f t="shared" si="624"/>
        <v>1</v>
      </c>
      <c r="B6686" t="b">
        <f t="shared" si="625"/>
        <v>0</v>
      </c>
      <c r="C6686" t="str">
        <f t="shared" si="626"/>
        <v>OFF</v>
      </c>
      <c r="D6686" s="4">
        <f t="shared" si="628"/>
        <v>43834.499999983789</v>
      </c>
      <c r="E6686" t="str">
        <f t="shared" si="629"/>
        <v>LRKPCIGS</v>
      </c>
      <c r="F6686" s="39">
        <v>9165.0302734375</v>
      </c>
      <c r="G6686">
        <f t="shared" si="627"/>
        <v>1.3184538286092661E-3</v>
      </c>
      <c r="H6686" s="38">
        <f>G6686*SUMIF('Manual Inputs'!$B$11:$B$22,'Expanded kW'!A6686,'Manual Inputs'!$C$11:$C$22)</f>
        <v>155635.78290444126</v>
      </c>
    </row>
    <row r="6687" spans="1:8" x14ac:dyDescent="0.2">
      <c r="A6687">
        <f t="shared" si="624"/>
        <v>1</v>
      </c>
      <c r="B6687" t="b">
        <f t="shared" si="625"/>
        <v>0</v>
      </c>
      <c r="C6687" t="str">
        <f t="shared" si="626"/>
        <v>OFF</v>
      </c>
      <c r="D6687" s="4">
        <f t="shared" si="628"/>
        <v>43834.541666650453</v>
      </c>
      <c r="E6687" t="str">
        <f t="shared" si="629"/>
        <v>LRKPCIGS</v>
      </c>
      <c r="F6687" s="39">
        <v>9103.4052734375</v>
      </c>
      <c r="G6687">
        <f t="shared" si="627"/>
        <v>1.3095886405232512E-3</v>
      </c>
      <c r="H6687" s="38">
        <f>G6687*SUMIF('Manual Inputs'!$B$11:$B$22,'Expanded kW'!A6687,'Manual Inputs'!$C$11:$C$22)</f>
        <v>154589.29916839913</v>
      </c>
    </row>
    <row r="6688" spans="1:8" x14ac:dyDescent="0.2">
      <c r="A6688">
        <f t="shared" si="624"/>
        <v>1</v>
      </c>
      <c r="B6688" t="b">
        <f t="shared" si="625"/>
        <v>0</v>
      </c>
      <c r="C6688" t="str">
        <f t="shared" si="626"/>
        <v>OFF</v>
      </c>
      <c r="D6688" s="4">
        <f t="shared" si="628"/>
        <v>43834.583333317118</v>
      </c>
      <c r="E6688" t="str">
        <f t="shared" si="629"/>
        <v>LRKPCIGS</v>
      </c>
      <c r="F6688" s="39">
        <v>9105.857421875</v>
      </c>
      <c r="G6688">
        <f t="shared" si="627"/>
        <v>1.3099413992593691E-3</v>
      </c>
      <c r="H6688" s="38">
        <f>G6688*SUMIF('Manual Inputs'!$B$11:$B$22,'Expanded kW'!A6688,'Manual Inputs'!$C$11:$C$22)</f>
        <v>154630.94027928278</v>
      </c>
    </row>
    <row r="6689" spans="1:8" x14ac:dyDescent="0.2">
      <c r="A6689">
        <f t="shared" si="624"/>
        <v>1</v>
      </c>
      <c r="B6689" t="b">
        <f t="shared" si="625"/>
        <v>0</v>
      </c>
      <c r="C6689" t="str">
        <f t="shared" si="626"/>
        <v>OFF</v>
      </c>
      <c r="D6689" s="4">
        <f t="shared" si="628"/>
        <v>43834.624999983782</v>
      </c>
      <c r="E6689" t="str">
        <f t="shared" si="629"/>
        <v>LRKPCIGS</v>
      </c>
      <c r="F6689" s="39">
        <v>9142.6533203125</v>
      </c>
      <c r="G6689">
        <f t="shared" si="627"/>
        <v>1.3152347470961616E-3</v>
      </c>
      <c r="H6689" s="38">
        <f>G6689*SUMIF('Manual Inputs'!$B$11:$B$22,'Expanded kW'!A6689,'Manual Inputs'!$C$11:$C$22)</f>
        <v>155255.78911121629</v>
      </c>
    </row>
    <row r="6690" spans="1:8" x14ac:dyDescent="0.2">
      <c r="A6690">
        <f t="shared" si="624"/>
        <v>1</v>
      </c>
      <c r="B6690" t="b">
        <f t="shared" si="625"/>
        <v>0</v>
      </c>
      <c r="C6690" t="str">
        <f t="shared" si="626"/>
        <v>OFF</v>
      </c>
      <c r="D6690" s="4">
        <f t="shared" si="628"/>
        <v>43834.666666650446</v>
      </c>
      <c r="E6690" t="str">
        <f t="shared" si="629"/>
        <v>LRKPCIGS</v>
      </c>
      <c r="F6690" s="39">
        <v>9206.7470703125</v>
      </c>
      <c r="G6690">
        <f t="shared" si="627"/>
        <v>1.3244550821693954E-3</v>
      </c>
      <c r="H6690" s="38">
        <f>G6690*SUMIF('Manual Inputs'!$B$11:$B$22,'Expanded kW'!A6690,'Manual Inputs'!$C$11:$C$22)</f>
        <v>156344.195877252</v>
      </c>
    </row>
    <row r="6691" spans="1:8" x14ac:dyDescent="0.2">
      <c r="A6691">
        <f t="shared" si="624"/>
        <v>1</v>
      </c>
      <c r="B6691" t="b">
        <f t="shared" si="625"/>
        <v>0</v>
      </c>
      <c r="C6691" t="str">
        <f t="shared" si="626"/>
        <v>OFF</v>
      </c>
      <c r="D6691" s="4">
        <f t="shared" si="628"/>
        <v>43834.70833331711</v>
      </c>
      <c r="E6691" t="str">
        <f t="shared" si="629"/>
        <v>LRKPCIGS</v>
      </c>
      <c r="F6691" s="39">
        <v>9263.361328125</v>
      </c>
      <c r="G6691">
        <f t="shared" si="627"/>
        <v>1.3325994398790582E-3</v>
      </c>
      <c r="H6691" s="38">
        <f>G6691*SUMIF('Manual Inputs'!$B$11:$B$22,'Expanded kW'!A6691,'Manual Inputs'!$C$11:$C$22)</f>
        <v>157305.5897925279</v>
      </c>
    </row>
    <row r="6692" spans="1:8" x14ac:dyDescent="0.2">
      <c r="A6692">
        <f t="shared" si="624"/>
        <v>1</v>
      </c>
      <c r="B6692" t="b">
        <f t="shared" si="625"/>
        <v>0</v>
      </c>
      <c r="C6692" t="str">
        <f t="shared" si="626"/>
        <v>OFF</v>
      </c>
      <c r="D6692" s="4">
        <f t="shared" si="628"/>
        <v>43834.749999983775</v>
      </c>
      <c r="E6692" t="str">
        <f t="shared" si="629"/>
        <v>LRKPCIGS</v>
      </c>
      <c r="F6692" s="39">
        <v>9242.6845703125</v>
      </c>
      <c r="G6692">
        <f t="shared" si="627"/>
        <v>1.3296249433757429E-3</v>
      </c>
      <c r="H6692" s="38">
        <f>G6692*SUMIF('Manual Inputs'!$B$11:$B$22,'Expanded kW'!A6692,'Manual Inputs'!$C$11:$C$22)</f>
        <v>156954.46783285466</v>
      </c>
    </row>
    <row r="6693" spans="1:8" x14ac:dyDescent="0.2">
      <c r="A6693">
        <f t="shared" si="624"/>
        <v>1</v>
      </c>
      <c r="B6693" t="b">
        <f t="shared" si="625"/>
        <v>0</v>
      </c>
      <c r="C6693" t="str">
        <f t="shared" si="626"/>
        <v>OFF</v>
      </c>
      <c r="D6693" s="4">
        <f t="shared" si="628"/>
        <v>43834.791666650439</v>
      </c>
      <c r="E6693" t="str">
        <f t="shared" si="629"/>
        <v>LRKPCIGS</v>
      </c>
      <c r="F6693" s="39">
        <v>9217.611328125</v>
      </c>
      <c r="G6693">
        <f t="shared" si="627"/>
        <v>1.3260179817868034E-3</v>
      </c>
      <c r="H6693" s="38">
        <f>G6693*SUMIF('Manual Inputs'!$B$11:$B$22,'Expanded kW'!A6693,'Manual Inputs'!$C$11:$C$22)</f>
        <v>156528.68705948241</v>
      </c>
    </row>
    <row r="6694" spans="1:8" x14ac:dyDescent="0.2">
      <c r="A6694">
        <f t="shared" si="624"/>
        <v>1</v>
      </c>
      <c r="B6694" t="b">
        <f t="shared" si="625"/>
        <v>0</v>
      </c>
      <c r="C6694" t="str">
        <f t="shared" si="626"/>
        <v>OFF</v>
      </c>
      <c r="D6694" s="4">
        <f t="shared" si="628"/>
        <v>43834.833333317103</v>
      </c>
      <c r="E6694" t="str">
        <f t="shared" si="629"/>
        <v>LRKPCIGS</v>
      </c>
      <c r="F6694" s="39">
        <v>9204.3310546875</v>
      </c>
      <c r="G6694">
        <f t="shared" si="627"/>
        <v>1.3241075213915557E-3</v>
      </c>
      <c r="H6694" s="38">
        <f>G6694*SUMIF('Manual Inputs'!$B$11:$B$22,'Expanded kW'!A6694,'Manual Inputs'!$C$11:$C$22)</f>
        <v>156303.16835501938</v>
      </c>
    </row>
    <row r="6695" spans="1:8" x14ac:dyDescent="0.2">
      <c r="A6695">
        <f t="shared" si="624"/>
        <v>1</v>
      </c>
      <c r="B6695" t="b">
        <f t="shared" si="625"/>
        <v>0</v>
      </c>
      <c r="C6695" t="str">
        <f t="shared" si="626"/>
        <v>OFF</v>
      </c>
      <c r="D6695" s="4">
        <f t="shared" si="628"/>
        <v>43834.874999983767</v>
      </c>
      <c r="E6695" t="str">
        <f t="shared" si="629"/>
        <v>LRKPCIGS</v>
      </c>
      <c r="F6695" s="39">
        <v>9237.3720703125</v>
      </c>
      <c r="G6695">
        <f t="shared" si="627"/>
        <v>1.3288607030235004E-3</v>
      </c>
      <c r="H6695" s="38">
        <f>G6695*SUMIF('Manual Inputs'!$B$11:$B$22,'Expanded kW'!A6695,'Manual Inputs'!$C$11:$C$22)</f>
        <v>156864.25371767863</v>
      </c>
    </row>
    <row r="6696" spans="1:8" x14ac:dyDescent="0.2">
      <c r="A6696">
        <f t="shared" si="624"/>
        <v>1</v>
      </c>
      <c r="B6696" t="b">
        <f t="shared" si="625"/>
        <v>0</v>
      </c>
      <c r="C6696" t="str">
        <f t="shared" si="626"/>
        <v>OFF</v>
      </c>
      <c r="D6696" s="4">
        <f t="shared" si="628"/>
        <v>43834.916666650432</v>
      </c>
      <c r="E6696" t="str">
        <f t="shared" si="629"/>
        <v>LRKPCIGS</v>
      </c>
      <c r="F6696" s="39">
        <v>9233.099609375</v>
      </c>
      <c r="G6696">
        <f t="shared" si="627"/>
        <v>1.3282460795784523E-3</v>
      </c>
      <c r="H6696" s="38">
        <f>G6696*SUMIF('Manual Inputs'!$B$11:$B$22,'Expanded kW'!A6696,'Manual Inputs'!$C$11:$C$22)</f>
        <v>156791.70100556553</v>
      </c>
    </row>
    <row r="6697" spans="1:8" x14ac:dyDescent="0.2">
      <c r="A6697">
        <f t="shared" si="624"/>
        <v>1</v>
      </c>
      <c r="B6697" t="b">
        <f t="shared" si="625"/>
        <v>0</v>
      </c>
      <c r="C6697" t="str">
        <f t="shared" si="626"/>
        <v>OFF</v>
      </c>
      <c r="D6697" s="4">
        <f t="shared" si="628"/>
        <v>43834.958333317096</v>
      </c>
      <c r="E6697" t="str">
        <f t="shared" si="629"/>
        <v>LRKPCIGS</v>
      </c>
      <c r="F6697" s="39">
        <v>9236.4033203125</v>
      </c>
      <c r="G6697">
        <f t="shared" si="627"/>
        <v>1.3287213415475031E-3</v>
      </c>
      <c r="H6697" s="38">
        <f>G6697*SUMIF('Manual Inputs'!$B$11:$B$22,'Expanded kW'!A6697,'Manual Inputs'!$C$11:$C$22)</f>
        <v>156847.80290844064</v>
      </c>
    </row>
    <row r="6698" spans="1:8" x14ac:dyDescent="0.2">
      <c r="A6698">
        <f t="shared" si="624"/>
        <v>1</v>
      </c>
      <c r="B6698" t="b">
        <f t="shared" si="625"/>
        <v>0</v>
      </c>
      <c r="C6698" t="str">
        <f t="shared" si="626"/>
        <v>OFF</v>
      </c>
      <c r="D6698" s="4">
        <f t="shared" si="628"/>
        <v>43834.99999998376</v>
      </c>
      <c r="E6698" t="str">
        <f t="shared" si="629"/>
        <v>LRKPCIGS</v>
      </c>
      <c r="F6698" s="39">
        <v>9272.30078125</v>
      </c>
      <c r="G6698">
        <f t="shared" si="627"/>
        <v>1.333885442854137E-3</v>
      </c>
      <c r="H6698" s="38">
        <f>G6698*SUMIF('Manual Inputs'!$B$11:$B$22,'Expanded kW'!A6698,'Manual Inputs'!$C$11:$C$22)</f>
        <v>157457.39494148406</v>
      </c>
    </row>
    <row r="6699" spans="1:8" x14ac:dyDescent="0.2">
      <c r="A6699">
        <f t="shared" si="624"/>
        <v>1</v>
      </c>
      <c r="B6699" t="b">
        <f t="shared" si="625"/>
        <v>0</v>
      </c>
      <c r="C6699" t="str">
        <f t="shared" si="626"/>
        <v>OFF</v>
      </c>
      <c r="D6699" s="4">
        <f t="shared" si="628"/>
        <v>43835.041666650424</v>
      </c>
      <c r="E6699" t="str">
        <f t="shared" si="629"/>
        <v>LRKPCIGS</v>
      </c>
      <c r="F6699" s="39">
        <v>9317.931640625</v>
      </c>
      <c r="G6699">
        <f t="shared" si="627"/>
        <v>1.3404497617326098E-3</v>
      </c>
      <c r="H6699" s="38">
        <f>G6699*SUMIF('Manual Inputs'!$B$11:$B$22,'Expanded kW'!A6699,'Manual Inputs'!$C$11:$C$22)</f>
        <v>158232.27449032891</v>
      </c>
    </row>
    <row r="6700" spans="1:8" x14ac:dyDescent="0.2">
      <c r="A6700">
        <f t="shared" si="624"/>
        <v>1</v>
      </c>
      <c r="B6700" t="b">
        <f t="shared" si="625"/>
        <v>0</v>
      </c>
      <c r="C6700" t="str">
        <f t="shared" si="626"/>
        <v>OFF</v>
      </c>
      <c r="D6700" s="4">
        <f t="shared" si="628"/>
        <v>43835.083333317089</v>
      </c>
      <c r="E6700" t="str">
        <f t="shared" si="629"/>
        <v>LRKPCIGS</v>
      </c>
      <c r="F6700" s="39">
        <v>9302.2685546875</v>
      </c>
      <c r="G6700">
        <f t="shared" si="627"/>
        <v>1.3381965170617238E-3</v>
      </c>
      <c r="H6700" s="38">
        <f>G6700*SUMIF('Manual Inputs'!$B$11:$B$22,'Expanded kW'!A6700,'Manual Inputs'!$C$11:$C$22)</f>
        <v>157966.29210185309</v>
      </c>
    </row>
    <row r="6701" spans="1:8" x14ac:dyDescent="0.2">
      <c r="A6701">
        <f t="shared" si="624"/>
        <v>1</v>
      </c>
      <c r="B6701" t="b">
        <f t="shared" si="625"/>
        <v>0</v>
      </c>
      <c r="C6701" t="str">
        <f t="shared" si="626"/>
        <v>OFF</v>
      </c>
      <c r="D6701" s="4">
        <f t="shared" si="628"/>
        <v>43835.124999983753</v>
      </c>
      <c r="E6701" t="str">
        <f t="shared" si="629"/>
        <v>LRKPCIGS</v>
      </c>
      <c r="F6701" s="39">
        <v>9240.9453125</v>
      </c>
      <c r="G6701">
        <f t="shared" si="627"/>
        <v>1.3293747389515988E-3</v>
      </c>
      <c r="H6701" s="38">
        <f>G6701*SUMIF('Manual Inputs'!$B$11:$B$22,'Expanded kW'!A6701,'Manual Inputs'!$C$11:$C$22)</f>
        <v>156924.93266022074</v>
      </c>
    </row>
    <row r="6702" spans="1:8" x14ac:dyDescent="0.2">
      <c r="A6702">
        <f t="shared" si="624"/>
        <v>1</v>
      </c>
      <c r="B6702" t="b">
        <f t="shared" si="625"/>
        <v>0</v>
      </c>
      <c r="C6702" t="str">
        <f t="shared" si="626"/>
        <v>OFF</v>
      </c>
      <c r="D6702" s="4">
        <f t="shared" si="628"/>
        <v>43835.166666650417</v>
      </c>
      <c r="E6702" t="str">
        <f t="shared" si="629"/>
        <v>LRKPCIGS</v>
      </c>
      <c r="F6702" s="39">
        <v>9234.201171875</v>
      </c>
      <c r="G6702">
        <f t="shared" si="627"/>
        <v>1.3284045470632554E-3</v>
      </c>
      <c r="H6702" s="38">
        <f>G6702*SUMIF('Manual Inputs'!$B$11:$B$22,'Expanded kW'!A6702,'Manual Inputs'!$C$11:$C$22)</f>
        <v>156810.40716768292</v>
      </c>
    </row>
    <row r="6703" spans="1:8" x14ac:dyDescent="0.2">
      <c r="A6703">
        <f t="shared" si="624"/>
        <v>1</v>
      </c>
      <c r="B6703" t="b">
        <f t="shared" si="625"/>
        <v>0</v>
      </c>
      <c r="C6703" t="str">
        <f t="shared" si="626"/>
        <v>OFF</v>
      </c>
      <c r="D6703" s="4">
        <f t="shared" si="628"/>
        <v>43835.208333317081</v>
      </c>
      <c r="E6703" t="str">
        <f t="shared" si="629"/>
        <v>LRKPCIGS</v>
      </c>
      <c r="F6703" s="39">
        <v>9240.6962890625</v>
      </c>
      <c r="G6703">
        <f t="shared" si="627"/>
        <v>1.3293389151850874E-3</v>
      </c>
      <c r="H6703" s="38">
        <f>G6703*SUMIF('Manual Inputs'!$B$11:$B$22,'Expanded kW'!A6703,'Manual Inputs'!$C$11:$C$22)</f>
        <v>156920.70387357185</v>
      </c>
    </row>
    <row r="6704" spans="1:8" x14ac:dyDescent="0.2">
      <c r="A6704">
        <f t="shared" si="624"/>
        <v>1</v>
      </c>
      <c r="B6704" t="b">
        <f t="shared" si="625"/>
        <v>0</v>
      </c>
      <c r="C6704" t="str">
        <f t="shared" si="626"/>
        <v>OFF</v>
      </c>
      <c r="D6704" s="4">
        <f t="shared" si="628"/>
        <v>43835.249999983746</v>
      </c>
      <c r="E6704" t="str">
        <f t="shared" si="629"/>
        <v>LRKPCIGS</v>
      </c>
      <c r="F6704" s="39">
        <v>9212.3974609375</v>
      </c>
      <c r="G6704">
        <f t="shared" si="627"/>
        <v>1.3252679304558066E-3</v>
      </c>
      <c r="H6704" s="38">
        <f>G6704*SUMIF('Manual Inputs'!$B$11:$B$22,'Expanded kW'!A6704,'Manual Inputs'!$C$11:$C$22)</f>
        <v>156440.14787548888</v>
      </c>
    </row>
    <row r="6705" spans="1:8" x14ac:dyDescent="0.2">
      <c r="A6705">
        <f t="shared" si="624"/>
        <v>1</v>
      </c>
      <c r="B6705" t="b">
        <f t="shared" si="625"/>
        <v>0</v>
      </c>
      <c r="C6705" t="str">
        <f t="shared" si="626"/>
        <v>OFF</v>
      </c>
      <c r="D6705" s="4">
        <f t="shared" si="628"/>
        <v>43835.29166665041</v>
      </c>
      <c r="E6705" t="str">
        <f t="shared" si="629"/>
        <v>LRKPCIGS</v>
      </c>
      <c r="F6705" s="39">
        <v>9190.6044921875</v>
      </c>
      <c r="G6705">
        <f t="shared" si="627"/>
        <v>1.322132859187305E-3</v>
      </c>
      <c r="H6705" s="38">
        <f>G6705*SUMIF('Manual Inputs'!$B$11:$B$22,'Expanded kW'!A6705,'Manual Inputs'!$C$11:$C$22)</f>
        <v>156070.07100154241</v>
      </c>
    </row>
    <row r="6706" spans="1:8" x14ac:dyDescent="0.2">
      <c r="A6706">
        <f t="shared" si="624"/>
        <v>1</v>
      </c>
      <c r="B6706" t="b">
        <f t="shared" si="625"/>
        <v>0</v>
      </c>
      <c r="C6706" t="str">
        <f t="shared" si="626"/>
        <v>OFF</v>
      </c>
      <c r="D6706" s="4">
        <f t="shared" si="628"/>
        <v>43835.333333317074</v>
      </c>
      <c r="E6706" t="str">
        <f t="shared" si="629"/>
        <v>LRKPCIGS</v>
      </c>
      <c r="F6706" s="39">
        <v>9238.55859375</v>
      </c>
      <c r="G6706">
        <f t="shared" si="627"/>
        <v>1.3290313927345251E-3</v>
      </c>
      <c r="H6706" s="38">
        <f>G6706*SUMIF('Manual Inputs'!$B$11:$B$22,'Expanded kW'!A6706,'Manual Inputs'!$C$11:$C$22)</f>
        <v>156884.40264229974</v>
      </c>
    </row>
    <row r="6707" spans="1:8" x14ac:dyDescent="0.2">
      <c r="A6707">
        <f t="shared" si="624"/>
        <v>1</v>
      </c>
      <c r="B6707" t="b">
        <f t="shared" si="625"/>
        <v>0</v>
      </c>
      <c r="C6707" t="str">
        <f t="shared" si="626"/>
        <v>OFF</v>
      </c>
      <c r="D6707" s="4">
        <f t="shared" si="628"/>
        <v>43835.374999983738</v>
      </c>
      <c r="E6707" t="str">
        <f t="shared" si="629"/>
        <v>LRKPCIGS</v>
      </c>
      <c r="F6707" s="39">
        <v>9219.7265625</v>
      </c>
      <c r="G6707">
        <f t="shared" si="627"/>
        <v>1.3263222730741119E-3</v>
      </c>
      <c r="H6707" s="38">
        <f>G6707*SUMIF('Manual Inputs'!$B$11:$B$22,'Expanded kW'!A6707,'Manual Inputs'!$C$11:$C$22)</f>
        <v>156564.6068707823</v>
      </c>
    </row>
    <row r="6708" spans="1:8" x14ac:dyDescent="0.2">
      <c r="A6708">
        <f t="shared" si="624"/>
        <v>1</v>
      </c>
      <c r="B6708" t="b">
        <f t="shared" si="625"/>
        <v>0</v>
      </c>
      <c r="C6708" t="str">
        <f t="shared" si="626"/>
        <v>OFF</v>
      </c>
      <c r="D6708" s="4">
        <f t="shared" si="628"/>
        <v>43835.416666650402</v>
      </c>
      <c r="E6708" t="str">
        <f t="shared" si="629"/>
        <v>LRKPCIGS</v>
      </c>
      <c r="F6708" s="39">
        <v>9283.0341796875</v>
      </c>
      <c r="G6708">
        <f t="shared" si="627"/>
        <v>1.3354295174334567E-3</v>
      </c>
      <c r="H6708" s="38">
        <f>G6708*SUMIF('Manual Inputs'!$B$11:$B$22,'Expanded kW'!A6708,'Manual Inputs'!$C$11:$C$22)</f>
        <v>157639.66393778918</v>
      </c>
    </row>
    <row r="6709" spans="1:8" x14ac:dyDescent="0.2">
      <c r="A6709">
        <f t="shared" si="624"/>
        <v>1</v>
      </c>
      <c r="B6709" t="b">
        <f t="shared" si="625"/>
        <v>0</v>
      </c>
      <c r="C6709" t="str">
        <f t="shared" si="626"/>
        <v>OFF</v>
      </c>
      <c r="D6709" s="4">
        <f t="shared" si="628"/>
        <v>43835.458333317067</v>
      </c>
      <c r="E6709" t="str">
        <f t="shared" si="629"/>
        <v>LRKPCIGS</v>
      </c>
      <c r="F6709" s="39">
        <v>9288.30078125</v>
      </c>
      <c r="G6709">
        <f t="shared" si="627"/>
        <v>1.3361871549738326E-3</v>
      </c>
      <c r="H6709" s="38">
        <f>G6709*SUMIF('Manual Inputs'!$B$11:$B$22,'Expanded kW'!A6709,'Manual Inputs'!$C$11:$C$22)</f>
        <v>157729.09862954367</v>
      </c>
    </row>
    <row r="6710" spans="1:8" x14ac:dyDescent="0.2">
      <c r="A6710">
        <f t="shared" si="624"/>
        <v>1</v>
      </c>
      <c r="B6710" t="b">
        <f t="shared" si="625"/>
        <v>0</v>
      </c>
      <c r="C6710" t="str">
        <f t="shared" si="626"/>
        <v>OFF</v>
      </c>
      <c r="D6710" s="4">
        <f t="shared" si="628"/>
        <v>43835.499999983731</v>
      </c>
      <c r="E6710" t="str">
        <f t="shared" si="629"/>
        <v>LRKPCIGS</v>
      </c>
      <c r="F6710" s="39">
        <v>9258.3408203125</v>
      </c>
      <c r="G6710">
        <f t="shared" si="627"/>
        <v>1.3318772046491171E-3</v>
      </c>
      <c r="H6710" s="38">
        <f>G6710*SUMIF('Manual Inputs'!$B$11:$B$22,'Expanded kW'!A6710,'Manual Inputs'!$C$11:$C$22)</f>
        <v>157220.33413699115</v>
      </c>
    </row>
    <row r="6711" spans="1:8" x14ac:dyDescent="0.2">
      <c r="A6711">
        <f t="shared" si="624"/>
        <v>1</v>
      </c>
      <c r="B6711" t="b">
        <f t="shared" si="625"/>
        <v>0</v>
      </c>
      <c r="C6711" t="str">
        <f t="shared" si="626"/>
        <v>OFF</v>
      </c>
      <c r="D6711" s="4">
        <f t="shared" si="628"/>
        <v>43835.541666650395</v>
      </c>
      <c r="E6711" t="str">
        <f t="shared" si="629"/>
        <v>LRKPCIGS</v>
      </c>
      <c r="F6711" s="39">
        <v>9241.1240234375</v>
      </c>
      <c r="G6711">
        <f t="shared" si="627"/>
        <v>1.3294004477722716E-3</v>
      </c>
      <c r="H6711" s="38">
        <f>G6711*SUMIF('Manual Inputs'!$B$11:$B$22,'Expanded kW'!A6711,'Manual Inputs'!$C$11:$C$22)</f>
        <v>156927.96743652169</v>
      </c>
    </row>
    <row r="6712" spans="1:8" x14ac:dyDescent="0.2">
      <c r="A6712">
        <f t="shared" si="624"/>
        <v>1</v>
      </c>
      <c r="B6712" t="b">
        <f t="shared" si="625"/>
        <v>0</v>
      </c>
      <c r="C6712" t="str">
        <f t="shared" si="626"/>
        <v>OFF</v>
      </c>
      <c r="D6712" s="4">
        <f t="shared" si="628"/>
        <v>43835.583333317059</v>
      </c>
      <c r="E6712" t="str">
        <f t="shared" si="629"/>
        <v>LRKPCIGS</v>
      </c>
      <c r="F6712" s="39">
        <v>9195.9658203125</v>
      </c>
      <c r="G6712">
        <f t="shared" si="627"/>
        <v>1.3229041238074911E-3</v>
      </c>
      <c r="H6712" s="38">
        <f>G6712*SUMIF('Manual Inputs'!$B$11:$B$22,'Expanded kW'!A6712,'Manual Inputs'!$C$11:$C$22)</f>
        <v>156161.11429057119</v>
      </c>
    </row>
    <row r="6713" spans="1:8" x14ac:dyDescent="0.2">
      <c r="A6713">
        <f t="shared" si="624"/>
        <v>1</v>
      </c>
      <c r="B6713" t="b">
        <f t="shared" si="625"/>
        <v>0</v>
      </c>
      <c r="C6713" t="str">
        <f t="shared" si="626"/>
        <v>OFF</v>
      </c>
      <c r="D6713" s="4">
        <f t="shared" si="628"/>
        <v>43835.624999983724</v>
      </c>
      <c r="E6713" t="str">
        <f t="shared" si="629"/>
        <v>LRKPCIGS</v>
      </c>
      <c r="F6713" s="39">
        <v>9181.6259765625</v>
      </c>
      <c r="G6713">
        <f t="shared" si="627"/>
        <v>1.3208412367978714E-3</v>
      </c>
      <c r="H6713" s="38">
        <f>G6713*SUMIF('Manual Inputs'!$B$11:$B$22,'Expanded kW'!A6713,'Manual Inputs'!$C$11:$C$22)</f>
        <v>155917.6025135041</v>
      </c>
    </row>
    <row r="6714" spans="1:8" x14ac:dyDescent="0.2">
      <c r="A6714">
        <f t="shared" si="624"/>
        <v>1</v>
      </c>
      <c r="B6714" t="b">
        <f t="shared" si="625"/>
        <v>0</v>
      </c>
      <c r="C6714" t="str">
        <f t="shared" si="626"/>
        <v>OFF</v>
      </c>
      <c r="D6714" s="4">
        <f t="shared" si="628"/>
        <v>43835.666666650388</v>
      </c>
      <c r="E6714" t="str">
        <f t="shared" si="629"/>
        <v>LRKPCIGS</v>
      </c>
      <c r="F6714" s="39">
        <v>9078.310546875</v>
      </c>
      <c r="G6714">
        <f t="shared" si="627"/>
        <v>1.3059785882564164E-3</v>
      </c>
      <c r="H6714" s="38">
        <f>G6714*SUMIF('Manual Inputs'!$B$11:$B$22,'Expanded kW'!A6714,'Manual Inputs'!$C$11:$C$22)</f>
        <v>154163.15355853169</v>
      </c>
    </row>
    <row r="6715" spans="1:8" x14ac:dyDescent="0.2">
      <c r="A6715">
        <f t="shared" si="624"/>
        <v>1</v>
      </c>
      <c r="B6715" t="b">
        <f t="shared" si="625"/>
        <v>0</v>
      </c>
      <c r="C6715" t="str">
        <f t="shared" si="626"/>
        <v>OFF</v>
      </c>
      <c r="D6715" s="4">
        <f t="shared" si="628"/>
        <v>43835.708333317052</v>
      </c>
      <c r="E6715" t="str">
        <f t="shared" si="629"/>
        <v>LRKPCIGS</v>
      </c>
      <c r="F6715" s="39">
        <v>8839.8427734375</v>
      </c>
      <c r="G6715">
        <f t="shared" si="627"/>
        <v>1.2716733279890464E-3</v>
      </c>
      <c r="H6715" s="38">
        <f>G6715*SUMIF('Manual Inputs'!$B$11:$B$22,'Expanded kW'!A6715,'Manual Inputs'!$C$11:$C$22)</f>
        <v>150113.61771313573</v>
      </c>
    </row>
    <row r="6716" spans="1:8" x14ac:dyDescent="0.2">
      <c r="A6716">
        <f t="shared" si="624"/>
        <v>1</v>
      </c>
      <c r="B6716" t="b">
        <f t="shared" si="625"/>
        <v>0</v>
      </c>
      <c r="C6716" t="str">
        <f t="shared" si="626"/>
        <v>OFF</v>
      </c>
      <c r="D6716" s="4">
        <f t="shared" si="628"/>
        <v>43835.749999983716</v>
      </c>
      <c r="E6716" t="str">
        <f t="shared" si="629"/>
        <v>LRKPCIGS</v>
      </c>
      <c r="F6716" s="39">
        <v>8863.248046875</v>
      </c>
      <c r="G6716">
        <f t="shared" si="627"/>
        <v>1.2750403405850392E-3</v>
      </c>
      <c r="H6716" s="38">
        <f>G6716*SUMIF('Manual Inputs'!$B$11:$B$22,'Expanded kW'!A6716,'Manual Inputs'!$C$11:$C$22)</f>
        <v>150511.07390769903</v>
      </c>
    </row>
    <row r="6717" spans="1:8" x14ac:dyDescent="0.2">
      <c r="A6717">
        <f t="shared" si="624"/>
        <v>1</v>
      </c>
      <c r="B6717" t="b">
        <f t="shared" si="625"/>
        <v>0</v>
      </c>
      <c r="C6717" t="str">
        <f t="shared" si="626"/>
        <v>OFF</v>
      </c>
      <c r="D6717" s="4">
        <f t="shared" si="628"/>
        <v>43835.791666650381</v>
      </c>
      <c r="E6717" t="str">
        <f t="shared" si="629"/>
        <v>LRKPCIGS</v>
      </c>
      <c r="F6717" s="39">
        <v>8870.552734375</v>
      </c>
      <c r="G6717">
        <f t="shared" si="627"/>
        <v>1.2760911710693729E-3</v>
      </c>
      <c r="H6717" s="38">
        <f>G6717*SUMIF('Manual Inputs'!$B$11:$B$22,'Expanded kW'!A6717,'Manual Inputs'!$C$11:$C$22)</f>
        <v>150635.1183160661</v>
      </c>
    </row>
    <row r="6718" spans="1:8" x14ac:dyDescent="0.2">
      <c r="A6718">
        <f t="shared" si="624"/>
        <v>1</v>
      </c>
      <c r="B6718" t="b">
        <f t="shared" si="625"/>
        <v>0</v>
      </c>
      <c r="C6718" t="str">
        <f t="shared" si="626"/>
        <v>OFF</v>
      </c>
      <c r="D6718" s="4">
        <f t="shared" si="628"/>
        <v>43835.833333317045</v>
      </c>
      <c r="E6718" t="str">
        <f t="shared" si="629"/>
        <v>LRKPCIGS</v>
      </c>
      <c r="F6718" s="39">
        <v>8874.125</v>
      </c>
      <c r="G6718">
        <f t="shared" si="627"/>
        <v>1.2766050665121125E-3</v>
      </c>
      <c r="H6718" s="38">
        <f>G6718*SUMIF('Manual Inputs'!$B$11:$B$22,'Expanded kW'!A6718,'Manual Inputs'!$C$11:$C$22)</f>
        <v>150695.78067513116</v>
      </c>
    </row>
    <row r="6719" spans="1:8" x14ac:dyDescent="0.2">
      <c r="A6719">
        <f t="shared" si="624"/>
        <v>1</v>
      </c>
      <c r="B6719" t="b">
        <f t="shared" si="625"/>
        <v>0</v>
      </c>
      <c r="C6719" t="str">
        <f t="shared" si="626"/>
        <v>OFF</v>
      </c>
      <c r="D6719" s="4">
        <f t="shared" si="628"/>
        <v>43835.874999983709</v>
      </c>
      <c r="E6719" t="str">
        <f t="shared" si="629"/>
        <v>LRKPCIGS</v>
      </c>
      <c r="F6719" s="39">
        <v>8920.798828125</v>
      </c>
      <c r="G6719">
        <f t="shared" si="627"/>
        <v>1.2833194237538564E-3</v>
      </c>
      <c r="H6719" s="38">
        <f>G6719*SUMIF('Manual Inputs'!$B$11:$B$22,'Expanded kW'!A6719,'Manual Inputs'!$C$11:$C$22)</f>
        <v>151488.37137747012</v>
      </c>
    </row>
    <row r="6720" spans="1:8" x14ac:dyDescent="0.2">
      <c r="A6720">
        <f t="shared" si="624"/>
        <v>1</v>
      </c>
      <c r="B6720" t="b">
        <f t="shared" si="625"/>
        <v>0</v>
      </c>
      <c r="C6720" t="str">
        <f t="shared" si="626"/>
        <v>OFF</v>
      </c>
      <c r="D6720" s="4">
        <f t="shared" si="628"/>
        <v>43835.916666650373</v>
      </c>
      <c r="E6720" t="str">
        <f t="shared" si="629"/>
        <v>LRKPCIGS</v>
      </c>
      <c r="F6720" s="39">
        <v>8926.515625</v>
      </c>
      <c r="G6720">
        <f t="shared" si="627"/>
        <v>1.2841418250446705E-3</v>
      </c>
      <c r="H6720" s="38">
        <f>G6720*SUMIF('Manual Inputs'!$B$11:$B$22,'Expanded kW'!A6720,'Manual Inputs'!$C$11:$C$22)</f>
        <v>151585.4510521467</v>
      </c>
    </row>
    <row r="6721" spans="1:8" x14ac:dyDescent="0.2">
      <c r="A6721">
        <f t="shared" si="624"/>
        <v>1</v>
      </c>
      <c r="B6721" t="b">
        <f t="shared" si="625"/>
        <v>0</v>
      </c>
      <c r="C6721" t="str">
        <f t="shared" si="626"/>
        <v>OFF</v>
      </c>
      <c r="D6721" s="4">
        <f t="shared" si="628"/>
        <v>43835.958333317038</v>
      </c>
      <c r="E6721" t="str">
        <f t="shared" si="629"/>
        <v>LRKPCIGS</v>
      </c>
      <c r="F6721" s="39">
        <v>8895.5791015625</v>
      </c>
      <c r="G6721">
        <f t="shared" si="627"/>
        <v>1.2796913893610867E-3</v>
      </c>
      <c r="H6721" s="38">
        <f>G6721*SUMIF('Manual Inputs'!$B$11:$B$22,'Expanded kW'!A6721,'Manual Inputs'!$C$11:$C$22)</f>
        <v>151060.10308253972</v>
      </c>
    </row>
    <row r="6722" spans="1:8" x14ac:dyDescent="0.2">
      <c r="A6722">
        <f t="shared" ref="A6722:A6785" si="630">MONTH(D6722)</f>
        <v>1</v>
      </c>
      <c r="B6722" t="b">
        <f t="shared" ref="B6722:B6785" si="631">IF(ISNA(VLOOKUP(DATE(YEAR(D6722),MONTH(D6722),DAY(D6722)),Holidays,1,FALSE)),FALSE,TRUE)</f>
        <v>0</v>
      </c>
      <c r="C6722" t="str">
        <f t="shared" ref="C6722:C6785" si="632">IF(OR(HOUR(D6722)&lt;PkStart,HOUR(D6722)&gt;OPkStart-1,WEEKDAY(D6722,2)&gt;5,B6722)=TRUE,"OFF","ON")</f>
        <v>OFF</v>
      </c>
      <c r="D6722" s="4">
        <f t="shared" si="628"/>
        <v>43835.999999983702</v>
      </c>
      <c r="E6722" t="str">
        <f t="shared" si="629"/>
        <v>LRKPCIGS</v>
      </c>
      <c r="F6722" s="39">
        <v>8935.8857421875</v>
      </c>
      <c r="G6722">
        <f t="shared" ref="G6722:G6785" si="633">IF(SUMIF($A$2:$A$8785,A6722,$F$2:$F$8785)=0,0,F6722/SUMIF($A$2:$A$8785,A6722,$F$2:$F$8785))</f>
        <v>1.2854897820630104E-3</v>
      </c>
      <c r="H6722" s="38">
        <f>G6722*SUMIF('Manual Inputs'!$B$11:$B$22,'Expanded kW'!A6722,'Manual Inputs'!$C$11:$C$22)</f>
        <v>151744.56951448388</v>
      </c>
    </row>
    <row r="6723" spans="1:8" x14ac:dyDescent="0.2">
      <c r="A6723">
        <f t="shared" si="630"/>
        <v>1</v>
      </c>
      <c r="B6723" t="b">
        <f t="shared" si="631"/>
        <v>0</v>
      </c>
      <c r="C6723" t="str">
        <f t="shared" si="632"/>
        <v>OFF</v>
      </c>
      <c r="D6723" s="4">
        <f t="shared" si="628"/>
        <v>43836.041666650366</v>
      </c>
      <c r="E6723" t="str">
        <f t="shared" si="629"/>
        <v>LRKPCIGS</v>
      </c>
      <c r="F6723" s="39">
        <v>9017.02734375</v>
      </c>
      <c r="G6723">
        <f t="shared" si="633"/>
        <v>1.2971625700460051E-3</v>
      </c>
      <c r="H6723" s="38">
        <f>G6723*SUMIF('Manual Inputs'!$B$11:$B$22,'Expanded kW'!A6723,'Manual Inputs'!$C$11:$C$22)</f>
        <v>153122.47403945858</v>
      </c>
    </row>
    <row r="6724" spans="1:8" x14ac:dyDescent="0.2">
      <c r="A6724">
        <f t="shared" si="630"/>
        <v>1</v>
      </c>
      <c r="B6724" t="b">
        <f t="shared" si="631"/>
        <v>0</v>
      </c>
      <c r="C6724" t="str">
        <f t="shared" si="632"/>
        <v>OFF</v>
      </c>
      <c r="D6724" s="4">
        <f t="shared" ref="D6724:D6787" si="634">+D6723+1/24</f>
        <v>43836.08333331703</v>
      </c>
      <c r="E6724" t="str">
        <f t="shared" ref="E6724:E6787" si="635">+E6723</f>
        <v>LRKPCIGS</v>
      </c>
      <c r="F6724" s="39">
        <v>9016.6484375</v>
      </c>
      <c r="G6724">
        <f t="shared" si="633"/>
        <v>1.2971080617267643E-3</v>
      </c>
      <c r="H6724" s="38">
        <f>G6724*SUMIF('Manual Inputs'!$B$11:$B$22,'Expanded kW'!A6724,'Manual Inputs'!$C$11:$C$22)</f>
        <v>153116.03965036146</v>
      </c>
    </row>
    <row r="6725" spans="1:8" x14ac:dyDescent="0.2">
      <c r="A6725">
        <f t="shared" si="630"/>
        <v>1</v>
      </c>
      <c r="B6725" t="b">
        <f t="shared" si="631"/>
        <v>0</v>
      </c>
      <c r="C6725" t="str">
        <f t="shared" si="632"/>
        <v>OFF</v>
      </c>
      <c r="D6725" s="4">
        <f t="shared" si="634"/>
        <v>43836.124999983695</v>
      </c>
      <c r="E6725" t="str">
        <f t="shared" si="635"/>
        <v>LRKPCIGS</v>
      </c>
      <c r="F6725" s="39">
        <v>8993.802734375</v>
      </c>
      <c r="G6725">
        <f t="shared" si="633"/>
        <v>1.2938215472414031E-3</v>
      </c>
      <c r="H6725" s="38">
        <f>G6725*SUMIF('Manual Inputs'!$B$11:$B$22,'Expanded kW'!A6725,'Manual Inputs'!$C$11:$C$22)</f>
        <v>152728.08578815038</v>
      </c>
    </row>
    <row r="6726" spans="1:8" x14ac:dyDescent="0.2">
      <c r="A6726">
        <f t="shared" si="630"/>
        <v>1</v>
      </c>
      <c r="B6726" t="b">
        <f t="shared" si="631"/>
        <v>0</v>
      </c>
      <c r="C6726" t="str">
        <f t="shared" si="632"/>
        <v>OFF</v>
      </c>
      <c r="D6726" s="4">
        <f t="shared" si="634"/>
        <v>43836.166666650359</v>
      </c>
      <c r="E6726" t="str">
        <f t="shared" si="635"/>
        <v>LRKPCIGS</v>
      </c>
      <c r="F6726" s="39">
        <v>8942.9052734375</v>
      </c>
      <c r="G6726">
        <f t="shared" si="633"/>
        <v>1.2864995908225545E-3</v>
      </c>
      <c r="H6726" s="38">
        <f>G6726*SUMIF('Manual Inputs'!$B$11:$B$22,'Expanded kW'!A6726,'Manual Inputs'!$C$11:$C$22)</f>
        <v>151863.77154755103</v>
      </c>
    </row>
    <row r="6727" spans="1:8" x14ac:dyDescent="0.2">
      <c r="A6727">
        <f t="shared" si="630"/>
        <v>1</v>
      </c>
      <c r="B6727" t="b">
        <f t="shared" si="631"/>
        <v>0</v>
      </c>
      <c r="C6727" t="str">
        <f t="shared" si="632"/>
        <v>OFF</v>
      </c>
      <c r="D6727" s="4">
        <f t="shared" si="634"/>
        <v>43836.208333317023</v>
      </c>
      <c r="E6727" t="str">
        <f t="shared" si="635"/>
        <v>LRKPCIGS</v>
      </c>
      <c r="F6727" s="39">
        <v>9006.611328125</v>
      </c>
      <c r="G6727">
        <f t="shared" si="633"/>
        <v>1.2956641532083175E-3</v>
      </c>
      <c r="H6727" s="38">
        <f>G6727*SUMIF('Manual Inputs'!$B$11:$B$22,'Expanded kW'!A6727,'Manual Inputs'!$C$11:$C$22)</f>
        <v>152945.59467319614</v>
      </c>
    </row>
    <row r="6728" spans="1:8" x14ac:dyDescent="0.2">
      <c r="A6728">
        <f t="shared" si="630"/>
        <v>1</v>
      </c>
      <c r="B6728" t="b">
        <f t="shared" si="631"/>
        <v>0</v>
      </c>
      <c r="C6728" t="str">
        <f t="shared" si="632"/>
        <v>OFF</v>
      </c>
      <c r="D6728" s="4">
        <f t="shared" si="634"/>
        <v>43836.249999983687</v>
      </c>
      <c r="E6728" t="str">
        <f t="shared" si="635"/>
        <v>LRKPCIGS</v>
      </c>
      <c r="F6728" s="39">
        <v>9153.6513671875</v>
      </c>
      <c r="G6728">
        <f t="shared" si="633"/>
        <v>1.3168168932077347E-3</v>
      </c>
      <c r="H6728" s="38">
        <f>G6728*SUMIF('Manual Inputs'!$B$11:$B$22,'Expanded kW'!A6728,'Manual Inputs'!$C$11:$C$22)</f>
        <v>155442.55222980317</v>
      </c>
    </row>
    <row r="6729" spans="1:8" x14ac:dyDescent="0.2">
      <c r="A6729">
        <f t="shared" si="630"/>
        <v>1</v>
      </c>
      <c r="B6729" t="b">
        <f t="shared" si="631"/>
        <v>0</v>
      </c>
      <c r="C6729" t="str">
        <f t="shared" si="632"/>
        <v>ON</v>
      </c>
      <c r="D6729" s="4">
        <f t="shared" si="634"/>
        <v>43836.291666650352</v>
      </c>
      <c r="E6729" t="str">
        <f t="shared" si="635"/>
        <v>LRKPCIGS</v>
      </c>
      <c r="F6729" s="39">
        <v>9357.2373046875</v>
      </c>
      <c r="G6729">
        <f t="shared" si="633"/>
        <v>1.3461041569416935E-3</v>
      </c>
      <c r="H6729" s="38">
        <f>G6729*SUMIF('Manual Inputs'!$B$11:$B$22,'Expanded kW'!A6729,'Manual Inputs'!$C$11:$C$22)</f>
        <v>158899.74285829227</v>
      </c>
    </row>
    <row r="6730" spans="1:8" x14ac:dyDescent="0.2">
      <c r="A6730">
        <f t="shared" si="630"/>
        <v>1</v>
      </c>
      <c r="B6730" t="b">
        <f t="shared" si="631"/>
        <v>0</v>
      </c>
      <c r="C6730" t="str">
        <f t="shared" si="632"/>
        <v>ON</v>
      </c>
      <c r="D6730" s="4">
        <f t="shared" si="634"/>
        <v>43836.333333317016</v>
      </c>
      <c r="E6730" t="str">
        <f t="shared" si="635"/>
        <v>LRKPCIGS</v>
      </c>
      <c r="F6730" s="39">
        <v>9486.5166015625</v>
      </c>
      <c r="G6730">
        <f t="shared" si="633"/>
        <v>1.3647018897193757E-3</v>
      </c>
      <c r="H6730" s="38">
        <f>G6730*SUMIF('Manual Inputs'!$B$11:$B$22,'Expanded kW'!A6730,'Manual Inputs'!$C$11:$C$22)</f>
        <v>161095.09671771055</v>
      </c>
    </row>
    <row r="6731" spans="1:8" x14ac:dyDescent="0.2">
      <c r="A6731">
        <f t="shared" si="630"/>
        <v>1</v>
      </c>
      <c r="B6731" t="b">
        <f t="shared" si="631"/>
        <v>0</v>
      </c>
      <c r="C6731" t="str">
        <f t="shared" si="632"/>
        <v>ON</v>
      </c>
      <c r="D6731" s="4">
        <f t="shared" si="634"/>
        <v>43836.37499998368</v>
      </c>
      <c r="E6731" t="str">
        <f t="shared" si="635"/>
        <v>LRKPCIGS</v>
      </c>
      <c r="F6731" s="39">
        <v>9508.2998046875</v>
      </c>
      <c r="G6731">
        <f t="shared" si="633"/>
        <v>1.3678355561342883E-3</v>
      </c>
      <c r="H6731" s="38">
        <f>G6731*SUMIF('Manual Inputs'!$B$11:$B$22,'Expanded kW'!A6731,'Manual Inputs'!$C$11:$C$22)</f>
        <v>161465.00775688642</v>
      </c>
    </row>
    <row r="6732" spans="1:8" x14ac:dyDescent="0.2">
      <c r="A6732">
        <f t="shared" si="630"/>
        <v>1</v>
      </c>
      <c r="B6732" t="b">
        <f t="shared" si="631"/>
        <v>0</v>
      </c>
      <c r="C6732" t="str">
        <f t="shared" si="632"/>
        <v>ON</v>
      </c>
      <c r="D6732" s="4">
        <f t="shared" si="634"/>
        <v>43836.416666650344</v>
      </c>
      <c r="E6732" t="str">
        <f t="shared" si="635"/>
        <v>LRKPCIGS</v>
      </c>
      <c r="F6732" s="39">
        <v>9447.2421875</v>
      </c>
      <c r="G6732">
        <f t="shared" si="633"/>
        <v>1.3590519900417758E-3</v>
      </c>
      <c r="H6732" s="38">
        <f>G6732*SUMIF('Manual Inputs'!$B$11:$B$22,'Expanded kW'!A6732,'Manual Inputs'!$C$11:$C$22)</f>
        <v>160428.15902101292</v>
      </c>
    </row>
    <row r="6733" spans="1:8" x14ac:dyDescent="0.2">
      <c r="A6733">
        <f t="shared" si="630"/>
        <v>1</v>
      </c>
      <c r="B6733" t="b">
        <f t="shared" si="631"/>
        <v>0</v>
      </c>
      <c r="C6733" t="str">
        <f t="shared" si="632"/>
        <v>ON</v>
      </c>
      <c r="D6733" s="4">
        <f t="shared" si="634"/>
        <v>43836.458333317009</v>
      </c>
      <c r="E6733" t="str">
        <f t="shared" si="635"/>
        <v>LRKPCIGS</v>
      </c>
      <c r="F6733" s="39">
        <v>9452.162109375</v>
      </c>
      <c r="G6733">
        <f t="shared" si="633"/>
        <v>1.3597597552797533E-3</v>
      </c>
      <c r="H6733" s="38">
        <f>G6733*SUMIF('Manual Inputs'!$B$11:$B$22,'Expanded kW'!A6733,'Manual Inputs'!$C$11:$C$22)</f>
        <v>160511.70657841308</v>
      </c>
    </row>
    <row r="6734" spans="1:8" x14ac:dyDescent="0.2">
      <c r="A6734">
        <f t="shared" si="630"/>
        <v>1</v>
      </c>
      <c r="B6734" t="b">
        <f t="shared" si="631"/>
        <v>0</v>
      </c>
      <c r="C6734" t="str">
        <f t="shared" si="632"/>
        <v>ON</v>
      </c>
      <c r="D6734" s="4">
        <f t="shared" si="634"/>
        <v>43836.499999983673</v>
      </c>
      <c r="E6734" t="str">
        <f t="shared" si="635"/>
        <v>LRKPCIGS</v>
      </c>
      <c r="F6734" s="39">
        <v>9359.599609375</v>
      </c>
      <c r="G6734">
        <f t="shared" si="633"/>
        <v>1.3464439910247955E-3</v>
      </c>
      <c r="H6734" s="38">
        <f>G6734*SUMIF('Manual Inputs'!$B$11:$B$22,'Expanded kW'!A6734,'Manual Inputs'!$C$11:$C$22)</f>
        <v>158939.8582892869</v>
      </c>
    </row>
    <row r="6735" spans="1:8" x14ac:dyDescent="0.2">
      <c r="A6735">
        <f t="shared" si="630"/>
        <v>1</v>
      </c>
      <c r="B6735" t="b">
        <f t="shared" si="631"/>
        <v>0</v>
      </c>
      <c r="C6735" t="str">
        <f t="shared" si="632"/>
        <v>ON</v>
      </c>
      <c r="D6735" s="4">
        <f t="shared" si="634"/>
        <v>43836.541666650337</v>
      </c>
      <c r="E6735" t="str">
        <f t="shared" si="635"/>
        <v>LRKPCIGS</v>
      </c>
      <c r="F6735" s="39">
        <v>9405.3955078125</v>
      </c>
      <c r="G6735">
        <f t="shared" si="633"/>
        <v>1.353032051928917E-3</v>
      </c>
      <c r="H6735" s="38">
        <f>G6735*SUMIF('Manual Inputs'!$B$11:$B$22,'Expanded kW'!A6735,'Manual Inputs'!$C$11:$C$22)</f>
        <v>159717.54044575396</v>
      </c>
    </row>
    <row r="6736" spans="1:8" x14ac:dyDescent="0.2">
      <c r="A6736">
        <f t="shared" si="630"/>
        <v>1</v>
      </c>
      <c r="B6736" t="b">
        <f t="shared" si="631"/>
        <v>0</v>
      </c>
      <c r="C6736" t="str">
        <f t="shared" si="632"/>
        <v>ON</v>
      </c>
      <c r="D6736" s="4">
        <f t="shared" si="634"/>
        <v>43836.583333317001</v>
      </c>
      <c r="E6736" t="str">
        <f t="shared" si="635"/>
        <v>LRKPCIGS</v>
      </c>
      <c r="F6736" s="39">
        <v>9366.001953125</v>
      </c>
      <c r="G6736">
        <f t="shared" si="633"/>
        <v>1.3473650130375351E-3</v>
      </c>
      <c r="H6736" s="38">
        <f>G6736*SUMIF('Manual Inputs'!$B$11:$B$22,'Expanded kW'!A6736,'Manual Inputs'!$C$11:$C$22)</f>
        <v>159048.5795648557</v>
      </c>
    </row>
    <row r="6737" spans="1:8" x14ac:dyDescent="0.2">
      <c r="A6737">
        <f t="shared" si="630"/>
        <v>1</v>
      </c>
      <c r="B6737" t="b">
        <f t="shared" si="631"/>
        <v>0</v>
      </c>
      <c r="C6737" t="str">
        <f t="shared" si="632"/>
        <v>ON</v>
      </c>
      <c r="D6737" s="4">
        <f t="shared" si="634"/>
        <v>43836.624999983665</v>
      </c>
      <c r="E6737" t="str">
        <f t="shared" si="635"/>
        <v>LRKPCIGS</v>
      </c>
      <c r="F6737" s="39">
        <v>9378.5908203125</v>
      </c>
      <c r="G6737">
        <f t="shared" si="633"/>
        <v>1.3491760097987043E-3</v>
      </c>
      <c r="H6737" s="38">
        <f>G6737*SUMIF('Manual Inputs'!$B$11:$B$22,'Expanded kW'!A6737,'Manual Inputs'!$C$11:$C$22)</f>
        <v>159262.35716756422</v>
      </c>
    </row>
    <row r="6738" spans="1:8" x14ac:dyDescent="0.2">
      <c r="A6738">
        <f t="shared" si="630"/>
        <v>1</v>
      </c>
      <c r="B6738" t="b">
        <f t="shared" si="631"/>
        <v>0</v>
      </c>
      <c r="C6738" t="str">
        <f t="shared" si="632"/>
        <v>ON</v>
      </c>
      <c r="D6738" s="4">
        <f t="shared" si="634"/>
        <v>43836.66666665033</v>
      </c>
      <c r="E6738" t="str">
        <f t="shared" si="635"/>
        <v>LRKPCIGS</v>
      </c>
      <c r="F6738" s="39">
        <v>9273.1474609375</v>
      </c>
      <c r="G6738">
        <f t="shared" si="633"/>
        <v>1.3340072436602757E-3</v>
      </c>
      <c r="H6738" s="38">
        <f>G6738*SUMIF('Manual Inputs'!$B$11:$B$22,'Expanded kW'!A6738,'Manual Inputs'!$C$11:$C$22)</f>
        <v>157471.77281609023</v>
      </c>
    </row>
    <row r="6739" spans="1:8" x14ac:dyDescent="0.2">
      <c r="A6739">
        <f t="shared" si="630"/>
        <v>1</v>
      </c>
      <c r="B6739" t="b">
        <f t="shared" si="631"/>
        <v>0</v>
      </c>
      <c r="C6739" t="str">
        <f t="shared" si="632"/>
        <v>ON</v>
      </c>
      <c r="D6739" s="4">
        <f t="shared" si="634"/>
        <v>43836.708333316994</v>
      </c>
      <c r="E6739" t="str">
        <f t="shared" si="635"/>
        <v>LRKPCIGS</v>
      </c>
      <c r="F6739" s="39">
        <v>9278.716796875</v>
      </c>
      <c r="G6739">
        <f t="shared" si="633"/>
        <v>1.3348084316619007E-3</v>
      </c>
      <c r="H6739" s="38">
        <f>G6739*SUMIF('Manual Inputs'!$B$11:$B$22,'Expanded kW'!A6739,'Manual Inputs'!$C$11:$C$22)</f>
        <v>157566.3483857316</v>
      </c>
    </row>
    <row r="6740" spans="1:8" x14ac:dyDescent="0.2">
      <c r="A6740">
        <f t="shared" si="630"/>
        <v>1</v>
      </c>
      <c r="B6740" t="b">
        <f t="shared" si="631"/>
        <v>0</v>
      </c>
      <c r="C6740" t="str">
        <f t="shared" si="632"/>
        <v>ON</v>
      </c>
      <c r="D6740" s="4">
        <f t="shared" si="634"/>
        <v>43836.749999983658</v>
      </c>
      <c r="E6740" t="str">
        <f t="shared" si="635"/>
        <v>LRKPCIGS</v>
      </c>
      <c r="F6740" s="39">
        <v>9290.75390625</v>
      </c>
      <c r="G6740">
        <f t="shared" si="633"/>
        <v>1.3365400541953095E-3</v>
      </c>
      <c r="H6740" s="38">
        <f>G6740*SUMIF('Manual Inputs'!$B$11:$B$22,'Expanded kW'!A6740,'Manual Inputs'!$C$11:$C$22)</f>
        <v>157770.75632390441</v>
      </c>
    </row>
    <row r="6741" spans="1:8" x14ac:dyDescent="0.2">
      <c r="A6741">
        <f t="shared" si="630"/>
        <v>1</v>
      </c>
      <c r="B6741" t="b">
        <f t="shared" si="631"/>
        <v>0</v>
      </c>
      <c r="C6741" t="str">
        <f t="shared" si="632"/>
        <v>ON</v>
      </c>
      <c r="D6741" s="4">
        <f t="shared" si="634"/>
        <v>43836.791666650322</v>
      </c>
      <c r="E6741" t="str">
        <f t="shared" si="635"/>
        <v>LRKPCIGS</v>
      </c>
      <c r="F6741" s="39">
        <v>9350</v>
      </c>
      <c r="G6741">
        <f t="shared" si="633"/>
        <v>1.3450630199471217E-3</v>
      </c>
      <c r="H6741" s="38">
        <f>G6741*SUMIF('Manual Inputs'!$B$11:$B$22,'Expanded kW'!A6741,'Manual Inputs'!$C$11:$C$22)</f>
        <v>158776.84270984196</v>
      </c>
    </row>
    <row r="6742" spans="1:8" x14ac:dyDescent="0.2">
      <c r="A6742">
        <f t="shared" si="630"/>
        <v>1</v>
      </c>
      <c r="B6742" t="b">
        <f t="shared" si="631"/>
        <v>0</v>
      </c>
      <c r="C6742" t="str">
        <f t="shared" si="632"/>
        <v>ON</v>
      </c>
      <c r="D6742" s="4">
        <f t="shared" si="634"/>
        <v>43836.833333316987</v>
      </c>
      <c r="E6742" t="str">
        <f t="shared" si="635"/>
        <v>LRKPCIGS</v>
      </c>
      <c r="F6742" s="39">
        <v>9395.62890625</v>
      </c>
      <c r="G6742">
        <f t="shared" si="633"/>
        <v>1.3516270578548767E-3</v>
      </c>
      <c r="H6742" s="38">
        <f>G6742*SUMIF('Manual Inputs'!$B$11:$B$22,'Expanded kW'!A6742,'Manual Inputs'!$C$11:$C$22)</f>
        <v>159551.6890917327</v>
      </c>
    </row>
    <row r="6743" spans="1:8" x14ac:dyDescent="0.2">
      <c r="A6743">
        <f t="shared" si="630"/>
        <v>1</v>
      </c>
      <c r="B6743" t="b">
        <f t="shared" si="631"/>
        <v>0</v>
      </c>
      <c r="C6743" t="str">
        <f t="shared" si="632"/>
        <v>OFF</v>
      </c>
      <c r="D6743" s="4">
        <f t="shared" si="634"/>
        <v>43836.874999983651</v>
      </c>
      <c r="E6743" t="str">
        <f t="shared" si="635"/>
        <v>LRKPCIGS</v>
      </c>
      <c r="F6743" s="39">
        <v>9423.8134765625</v>
      </c>
      <c r="G6743">
        <f t="shared" si="633"/>
        <v>1.3556816057971701E-3</v>
      </c>
      <c r="H6743" s="38">
        <f>G6743*SUMIF('Manual Inputs'!$B$11:$B$22,'Expanded kW'!A6743,'Manual Inputs'!$C$11:$C$22)</f>
        <v>160030.30482300033</v>
      </c>
    </row>
    <row r="6744" spans="1:8" x14ac:dyDescent="0.2">
      <c r="A6744">
        <f t="shared" si="630"/>
        <v>1</v>
      </c>
      <c r="B6744" t="b">
        <f t="shared" si="631"/>
        <v>0</v>
      </c>
      <c r="C6744" t="str">
        <f t="shared" si="632"/>
        <v>OFF</v>
      </c>
      <c r="D6744" s="4">
        <f t="shared" si="634"/>
        <v>43836.916666650315</v>
      </c>
      <c r="E6744" t="str">
        <f t="shared" si="635"/>
        <v>LRKPCIGS</v>
      </c>
      <c r="F6744" s="39">
        <v>9480.708984375</v>
      </c>
      <c r="G6744">
        <f t="shared" si="633"/>
        <v>1.3638664232901868E-3</v>
      </c>
      <c r="H6744" s="38">
        <f>G6744*SUMIF('Manual Inputs'!$B$11:$B$22,'Expanded kW'!A6744,'Manual Inputs'!$C$11:$C$22)</f>
        <v>160996.47477966791</v>
      </c>
    </row>
    <row r="6745" spans="1:8" x14ac:dyDescent="0.2">
      <c r="A6745">
        <f t="shared" si="630"/>
        <v>1</v>
      </c>
      <c r="B6745" t="b">
        <f t="shared" si="631"/>
        <v>0</v>
      </c>
      <c r="C6745" t="str">
        <f t="shared" si="632"/>
        <v>OFF</v>
      </c>
      <c r="D6745" s="4">
        <f t="shared" si="634"/>
        <v>43836.958333316979</v>
      </c>
      <c r="E6745" t="str">
        <f t="shared" si="635"/>
        <v>LRKPCIGS</v>
      </c>
      <c r="F6745" s="39">
        <v>9590.2890625</v>
      </c>
      <c r="G6745">
        <f t="shared" si="633"/>
        <v>1.3796302854087808E-3</v>
      </c>
      <c r="H6745" s="38">
        <f>G6745*SUMIF('Manual Inputs'!$B$11:$B$22,'Expanded kW'!A6745,'Manual Inputs'!$C$11:$C$22)</f>
        <v>162857.30673994441</v>
      </c>
    </row>
    <row r="6746" spans="1:8" x14ac:dyDescent="0.2">
      <c r="A6746">
        <f t="shared" si="630"/>
        <v>1</v>
      </c>
      <c r="B6746" t="b">
        <f t="shared" si="631"/>
        <v>0</v>
      </c>
      <c r="C6746" t="str">
        <f t="shared" si="632"/>
        <v>OFF</v>
      </c>
      <c r="D6746" s="4">
        <f t="shared" si="634"/>
        <v>43836.999999983644</v>
      </c>
      <c r="E6746" t="str">
        <f t="shared" si="635"/>
        <v>LRKPCIGS</v>
      </c>
      <c r="F6746" s="39">
        <v>9540.4140625</v>
      </c>
      <c r="G6746">
        <f t="shared" si="633"/>
        <v>1.3724554171606672E-3</v>
      </c>
      <c r="H6746" s="38">
        <f>G6746*SUMIF('Manual Inputs'!$B$11:$B$22,'Expanded kW'!A6746,'Manual Inputs'!$C$11:$C$22)</f>
        <v>162010.35539982107</v>
      </c>
    </row>
    <row r="6747" spans="1:8" x14ac:dyDescent="0.2">
      <c r="A6747">
        <f t="shared" si="630"/>
        <v>1</v>
      </c>
      <c r="B6747" t="b">
        <f t="shared" si="631"/>
        <v>0</v>
      </c>
      <c r="C6747" t="str">
        <f t="shared" si="632"/>
        <v>OFF</v>
      </c>
      <c r="D6747" s="4">
        <f t="shared" si="634"/>
        <v>43837.041666650308</v>
      </c>
      <c r="E6747" t="str">
        <f t="shared" si="635"/>
        <v>LRKPCIGS</v>
      </c>
      <c r="F6747" s="39">
        <v>9426.1650390625</v>
      </c>
      <c r="G6747">
        <f t="shared" si="633"/>
        <v>1.3560198945413247E-3</v>
      </c>
      <c r="H6747" s="38">
        <f>G6747*SUMIF('Manual Inputs'!$B$11:$B$22,'Expanded kW'!A6747,'Manual Inputs'!$C$11:$C$22)</f>
        <v>160070.23783574736</v>
      </c>
    </row>
    <row r="6748" spans="1:8" x14ac:dyDescent="0.2">
      <c r="A6748">
        <f t="shared" si="630"/>
        <v>1</v>
      </c>
      <c r="B6748" t="b">
        <f t="shared" si="631"/>
        <v>0</v>
      </c>
      <c r="C6748" t="str">
        <f t="shared" si="632"/>
        <v>OFF</v>
      </c>
      <c r="D6748" s="4">
        <f t="shared" si="634"/>
        <v>43837.083333316972</v>
      </c>
      <c r="E6748" t="str">
        <f t="shared" si="635"/>
        <v>LRKPCIGS</v>
      </c>
      <c r="F6748" s="39">
        <v>9388.072265625</v>
      </c>
      <c r="G6748">
        <f t="shared" si="633"/>
        <v>1.350539982147955E-3</v>
      </c>
      <c r="H6748" s="38">
        <f>G6748*SUMIF('Manual Inputs'!$B$11:$B$22,'Expanded kW'!A6748,'Manual Inputs'!$C$11:$C$22)</f>
        <v>159423.36614628558</v>
      </c>
    </row>
    <row r="6749" spans="1:8" x14ac:dyDescent="0.2">
      <c r="A6749">
        <f t="shared" si="630"/>
        <v>1</v>
      </c>
      <c r="B6749" t="b">
        <f t="shared" si="631"/>
        <v>0</v>
      </c>
      <c r="C6749" t="str">
        <f t="shared" si="632"/>
        <v>OFF</v>
      </c>
      <c r="D6749" s="4">
        <f t="shared" si="634"/>
        <v>43837.124999983636</v>
      </c>
      <c r="E6749" t="str">
        <f t="shared" si="635"/>
        <v>LRKPCIGS</v>
      </c>
      <c r="F6749" s="39">
        <v>9394.2451171875</v>
      </c>
      <c r="G6749">
        <f t="shared" si="633"/>
        <v>1.3514279901013606E-3</v>
      </c>
      <c r="H6749" s="38">
        <f>G6749*SUMIF('Manual Inputs'!$B$11:$B$22,'Expanded kW'!A6749,'Manual Inputs'!$C$11:$C$22)</f>
        <v>159528.19030474659</v>
      </c>
    </row>
    <row r="6750" spans="1:8" x14ac:dyDescent="0.2">
      <c r="A6750">
        <f t="shared" si="630"/>
        <v>1</v>
      </c>
      <c r="B6750" t="b">
        <f t="shared" si="631"/>
        <v>0</v>
      </c>
      <c r="C6750" t="str">
        <f t="shared" si="632"/>
        <v>OFF</v>
      </c>
      <c r="D6750" s="4">
        <f t="shared" si="634"/>
        <v>43837.166666650301</v>
      </c>
      <c r="E6750" t="str">
        <f t="shared" si="635"/>
        <v>LRKPCIGS</v>
      </c>
      <c r="F6750" s="39">
        <v>9337.2109375</v>
      </c>
      <c r="G6750">
        <f t="shared" si="633"/>
        <v>1.3432232236873845E-3</v>
      </c>
      <c r="H6750" s="38">
        <f>G6750*SUMIF('Manual Inputs'!$B$11:$B$22,'Expanded kW'!A6750,'Manual Inputs'!$C$11:$C$22)</f>
        <v>158559.66549433727</v>
      </c>
    </row>
    <row r="6751" spans="1:8" x14ac:dyDescent="0.2">
      <c r="A6751">
        <f t="shared" si="630"/>
        <v>1</v>
      </c>
      <c r="B6751" t="b">
        <f t="shared" si="631"/>
        <v>0</v>
      </c>
      <c r="C6751" t="str">
        <f t="shared" si="632"/>
        <v>OFF</v>
      </c>
      <c r="D6751" s="4">
        <f t="shared" si="634"/>
        <v>43837.208333316965</v>
      </c>
      <c r="E6751" t="str">
        <f t="shared" si="635"/>
        <v>LRKPCIGS</v>
      </c>
      <c r="F6751" s="39">
        <v>9221.8525390625</v>
      </c>
      <c r="G6751">
        <f t="shared" si="633"/>
        <v>1.3266281097003678E-3</v>
      </c>
      <c r="H6751" s="38">
        <f>G6751*SUMIF('Manual Inputs'!$B$11:$B$22,'Expanded kW'!A6751,'Manual Inputs'!$C$11:$C$22)</f>
        <v>156600.70910032975</v>
      </c>
    </row>
    <row r="6752" spans="1:8" x14ac:dyDescent="0.2">
      <c r="A6752">
        <f t="shared" si="630"/>
        <v>1</v>
      </c>
      <c r="B6752" t="b">
        <f t="shared" si="631"/>
        <v>0</v>
      </c>
      <c r="C6752" t="str">
        <f t="shared" si="632"/>
        <v>OFF</v>
      </c>
      <c r="D6752" s="4">
        <f t="shared" si="634"/>
        <v>43837.249999983629</v>
      </c>
      <c r="E6752" t="str">
        <f t="shared" si="635"/>
        <v>LRKPCIGS</v>
      </c>
      <c r="F6752" s="39">
        <v>9382.2998046875</v>
      </c>
      <c r="G6752">
        <f t="shared" si="633"/>
        <v>1.3497095731916855E-3</v>
      </c>
      <c r="H6752" s="38">
        <f>G6752*SUMIF('Manual Inputs'!$B$11:$B$22,'Expanded kW'!A6752,'Manual Inputs'!$C$11:$C$22)</f>
        <v>159325.34121341692</v>
      </c>
    </row>
    <row r="6753" spans="1:8" x14ac:dyDescent="0.2">
      <c r="A6753">
        <f t="shared" si="630"/>
        <v>1</v>
      </c>
      <c r="B6753" t="b">
        <f t="shared" si="631"/>
        <v>0</v>
      </c>
      <c r="C6753" t="str">
        <f t="shared" si="632"/>
        <v>ON</v>
      </c>
      <c r="D6753" s="4">
        <f t="shared" si="634"/>
        <v>43837.291666650293</v>
      </c>
      <c r="E6753" t="str">
        <f t="shared" si="635"/>
        <v>LRKPCIGS</v>
      </c>
      <c r="F6753" s="39">
        <v>9566.7265625</v>
      </c>
      <c r="G6753">
        <f t="shared" si="633"/>
        <v>1.3762406546700104E-3</v>
      </c>
      <c r="H6753" s="38">
        <f>G6753*SUMIF('Manual Inputs'!$B$11:$B$22,'Expanded kW'!A6753,'Manual Inputs'!$C$11:$C$22)</f>
        <v>162457.18060557536</v>
      </c>
    </row>
    <row r="6754" spans="1:8" x14ac:dyDescent="0.2">
      <c r="A6754">
        <f t="shared" si="630"/>
        <v>1</v>
      </c>
      <c r="B6754" t="b">
        <f t="shared" si="631"/>
        <v>0</v>
      </c>
      <c r="C6754" t="str">
        <f t="shared" si="632"/>
        <v>ON</v>
      </c>
      <c r="D6754" s="4">
        <f t="shared" si="634"/>
        <v>43837.333333316958</v>
      </c>
      <c r="E6754" t="str">
        <f t="shared" si="635"/>
        <v>LRKPCIGS</v>
      </c>
      <c r="F6754" s="39">
        <v>9650.2314453125</v>
      </c>
      <c r="G6754">
        <f t="shared" si="633"/>
        <v>1.3882534172214662E-3</v>
      </c>
      <c r="H6754" s="38">
        <f>G6754*SUMIF('Manual Inputs'!$B$11:$B$22,'Expanded kW'!A6754,'Manual Inputs'!$C$11:$C$22)</f>
        <v>163875.2171450218</v>
      </c>
    </row>
    <row r="6755" spans="1:8" x14ac:dyDescent="0.2">
      <c r="A6755">
        <f t="shared" si="630"/>
        <v>1</v>
      </c>
      <c r="B6755" t="b">
        <f t="shared" si="631"/>
        <v>0</v>
      </c>
      <c r="C6755" t="str">
        <f t="shared" si="632"/>
        <v>ON</v>
      </c>
      <c r="D6755" s="4">
        <f t="shared" si="634"/>
        <v>43837.374999983622</v>
      </c>
      <c r="E6755" t="str">
        <f t="shared" si="635"/>
        <v>LRKPCIGS</v>
      </c>
      <c r="F6755" s="39">
        <v>9668.923828125</v>
      </c>
      <c r="G6755">
        <f t="shared" si="633"/>
        <v>1.3909424474755612E-3</v>
      </c>
      <c r="H6755" s="38">
        <f>G6755*SUMIF('Manual Inputs'!$B$11:$B$22,'Expanded kW'!A6755,'Manual Inputs'!$C$11:$C$22)</f>
        <v>164192.64147932045</v>
      </c>
    </row>
    <row r="6756" spans="1:8" x14ac:dyDescent="0.2">
      <c r="A6756">
        <f t="shared" si="630"/>
        <v>1</v>
      </c>
      <c r="B6756" t="b">
        <f t="shared" si="631"/>
        <v>0</v>
      </c>
      <c r="C6756" t="str">
        <f t="shared" si="632"/>
        <v>ON</v>
      </c>
      <c r="D6756" s="4">
        <f t="shared" si="634"/>
        <v>43837.416666650286</v>
      </c>
      <c r="E6756" t="str">
        <f t="shared" si="635"/>
        <v>LRKPCIGS</v>
      </c>
      <c r="F6756" s="39">
        <v>9616.8525390625</v>
      </c>
      <c r="G6756">
        <f t="shared" si="633"/>
        <v>1.3834516276553532E-3</v>
      </c>
      <c r="H6756" s="38">
        <f>G6756*SUMIF('Manual Inputs'!$B$11:$B$22,'Expanded kW'!A6756,'Manual Inputs'!$C$11:$C$22)</f>
        <v>163308.39389930171</v>
      </c>
    </row>
    <row r="6757" spans="1:8" x14ac:dyDescent="0.2">
      <c r="A6757">
        <f t="shared" si="630"/>
        <v>1</v>
      </c>
      <c r="B6757" t="b">
        <f t="shared" si="631"/>
        <v>0</v>
      </c>
      <c r="C6757" t="str">
        <f t="shared" si="632"/>
        <v>ON</v>
      </c>
      <c r="D6757" s="4">
        <f t="shared" si="634"/>
        <v>43837.45833331695</v>
      </c>
      <c r="E6757" t="str">
        <f t="shared" si="635"/>
        <v>LRKPCIGS</v>
      </c>
      <c r="F6757" s="39">
        <v>9540.974609375</v>
      </c>
      <c r="G6757">
        <f t="shared" si="633"/>
        <v>1.3725360557566575E-3</v>
      </c>
      <c r="H6757" s="38">
        <f>G6757*SUMIF('Manual Inputs'!$B$11:$B$22,'Expanded kW'!A6757,'Manual Inputs'!$C$11:$C$22)</f>
        <v>162019.87431565029</v>
      </c>
    </row>
    <row r="6758" spans="1:8" x14ac:dyDescent="0.2">
      <c r="A6758">
        <f t="shared" si="630"/>
        <v>1</v>
      </c>
      <c r="B6758" t="b">
        <f t="shared" si="631"/>
        <v>0</v>
      </c>
      <c r="C6758" t="str">
        <f t="shared" si="632"/>
        <v>ON</v>
      </c>
      <c r="D6758" s="4">
        <f t="shared" si="634"/>
        <v>43837.499999983615</v>
      </c>
      <c r="E6758" t="str">
        <f t="shared" si="635"/>
        <v>LRKPCIGS</v>
      </c>
      <c r="F6758" s="39">
        <v>9538.5830078125</v>
      </c>
      <c r="G6758">
        <f t="shared" si="633"/>
        <v>1.3721920071127895E-3</v>
      </c>
      <c r="H6758" s="38">
        <f>G6758*SUMIF('Manual Inputs'!$B$11:$B$22,'Expanded kW'!A6758,'Manual Inputs'!$C$11:$C$22)</f>
        <v>161979.26138034402</v>
      </c>
    </row>
    <row r="6759" spans="1:8" x14ac:dyDescent="0.2">
      <c r="A6759">
        <f t="shared" si="630"/>
        <v>1</v>
      </c>
      <c r="B6759" t="b">
        <f t="shared" si="631"/>
        <v>0</v>
      </c>
      <c r="C6759" t="str">
        <f t="shared" si="632"/>
        <v>ON</v>
      </c>
      <c r="D6759" s="4">
        <f t="shared" si="634"/>
        <v>43837.541666650279</v>
      </c>
      <c r="E6759" t="str">
        <f t="shared" si="635"/>
        <v>LRKPCIGS</v>
      </c>
      <c r="F6759" s="39">
        <v>9628.6025390625</v>
      </c>
      <c r="G6759">
        <f t="shared" si="633"/>
        <v>1.3851419474932545E-3</v>
      </c>
      <c r="H6759" s="38">
        <f>G6759*SUMIF('Manual Inputs'!$B$11:$B$22,'Expanded kW'!A6759,'Manual Inputs'!$C$11:$C$22)</f>
        <v>163507.92629522047</v>
      </c>
    </row>
    <row r="6760" spans="1:8" x14ac:dyDescent="0.2">
      <c r="A6760">
        <f t="shared" si="630"/>
        <v>1</v>
      </c>
      <c r="B6760" t="b">
        <f t="shared" si="631"/>
        <v>0</v>
      </c>
      <c r="C6760" t="str">
        <f t="shared" si="632"/>
        <v>ON</v>
      </c>
      <c r="D6760" s="4">
        <f t="shared" si="634"/>
        <v>43837.583333316943</v>
      </c>
      <c r="E6760" t="str">
        <f t="shared" si="635"/>
        <v>LRKPCIGS</v>
      </c>
      <c r="F6760" s="39">
        <v>9488.208984375</v>
      </c>
      <c r="G6760">
        <f t="shared" si="633"/>
        <v>1.3649453508462941E-3</v>
      </c>
      <c r="H6760" s="38">
        <f>G6760*SUMIF('Manual Inputs'!$B$11:$B$22,'Expanded kW'!A6760,'Manual Inputs'!$C$11:$C$22)</f>
        <v>161123.83588344583</v>
      </c>
    </row>
    <row r="6761" spans="1:8" x14ac:dyDescent="0.2">
      <c r="A6761">
        <f t="shared" si="630"/>
        <v>1</v>
      </c>
      <c r="B6761" t="b">
        <f t="shared" si="631"/>
        <v>0</v>
      </c>
      <c r="C6761" t="str">
        <f t="shared" si="632"/>
        <v>ON</v>
      </c>
      <c r="D6761" s="4">
        <f t="shared" si="634"/>
        <v>43837.624999983607</v>
      </c>
      <c r="E6761" t="str">
        <f t="shared" si="635"/>
        <v>LRKPCIGS</v>
      </c>
      <c r="F6761" s="39">
        <v>9581.8701171875</v>
      </c>
      <c r="G6761">
        <f t="shared" si="633"/>
        <v>1.3784191611299786E-3</v>
      </c>
      <c r="H6761" s="38">
        <f>G6761*SUMIF('Manual Inputs'!$B$11:$B$22,'Expanded kW'!A6761,'Manual Inputs'!$C$11:$C$22)</f>
        <v>162714.34058425826</v>
      </c>
    </row>
    <row r="6762" spans="1:8" x14ac:dyDescent="0.2">
      <c r="A6762">
        <f t="shared" si="630"/>
        <v>1</v>
      </c>
      <c r="B6762" t="b">
        <f t="shared" si="631"/>
        <v>0</v>
      </c>
      <c r="C6762" t="str">
        <f t="shared" si="632"/>
        <v>ON</v>
      </c>
      <c r="D6762" s="4">
        <f t="shared" si="634"/>
        <v>43837.666666650272</v>
      </c>
      <c r="E6762" t="str">
        <f t="shared" si="635"/>
        <v>LRKPCIGS</v>
      </c>
      <c r="F6762" s="39">
        <v>9405.314453125</v>
      </c>
      <c r="G6762">
        <f t="shared" si="633"/>
        <v>1.3530203916441309E-3</v>
      </c>
      <c r="H6762" s="38">
        <f>G6762*SUMIF('Manual Inputs'!$B$11:$B$22,'Expanded kW'!A6762,'Manual Inputs'!$C$11:$C$22)</f>
        <v>159716.16401715844</v>
      </c>
    </row>
    <row r="6763" spans="1:8" x14ac:dyDescent="0.2">
      <c r="A6763">
        <f t="shared" si="630"/>
        <v>1</v>
      </c>
      <c r="B6763" t="b">
        <f t="shared" si="631"/>
        <v>0</v>
      </c>
      <c r="C6763" t="str">
        <f t="shared" si="632"/>
        <v>ON</v>
      </c>
      <c r="D6763" s="4">
        <f t="shared" si="634"/>
        <v>43837.708333316936</v>
      </c>
      <c r="E6763" t="str">
        <f t="shared" si="635"/>
        <v>LRKPCIGS</v>
      </c>
      <c r="F6763" s="39">
        <v>9374.625</v>
      </c>
      <c r="G6763">
        <f t="shared" si="633"/>
        <v>1.3486054987563408E-3</v>
      </c>
      <c r="H6763" s="38">
        <f>G6763*SUMIF('Manual Inputs'!$B$11:$B$22,'Expanded kW'!A6763,'Manual Inputs'!$C$11:$C$22)</f>
        <v>159195.01166724623</v>
      </c>
    </row>
    <row r="6764" spans="1:8" x14ac:dyDescent="0.2">
      <c r="A6764">
        <f t="shared" si="630"/>
        <v>1</v>
      </c>
      <c r="B6764" t="b">
        <f t="shared" si="631"/>
        <v>0</v>
      </c>
      <c r="C6764" t="str">
        <f t="shared" si="632"/>
        <v>ON</v>
      </c>
      <c r="D6764" s="4">
        <f t="shared" si="634"/>
        <v>43837.7499999836</v>
      </c>
      <c r="E6764" t="str">
        <f t="shared" si="635"/>
        <v>LRKPCIGS</v>
      </c>
      <c r="F6764" s="39">
        <v>9327.8232421875</v>
      </c>
      <c r="G6764">
        <f t="shared" si="633"/>
        <v>1.3418727379325851E-3</v>
      </c>
      <c r="H6764" s="38">
        <f>G6764*SUMIF('Manual Inputs'!$B$11:$B$22,'Expanded kW'!A6764,'Manual Inputs'!$C$11:$C$22)</f>
        <v>158400.24852941313</v>
      </c>
    </row>
    <row r="6765" spans="1:8" x14ac:dyDescent="0.2">
      <c r="A6765">
        <f t="shared" si="630"/>
        <v>1</v>
      </c>
      <c r="B6765" t="b">
        <f t="shared" si="631"/>
        <v>0</v>
      </c>
      <c r="C6765" t="str">
        <f t="shared" si="632"/>
        <v>ON</v>
      </c>
      <c r="D6765" s="4">
        <f t="shared" si="634"/>
        <v>43837.791666650264</v>
      </c>
      <c r="E6765" t="str">
        <f t="shared" si="635"/>
        <v>LRKPCIGS</v>
      </c>
      <c r="F6765" s="39">
        <v>9491.42578125</v>
      </c>
      <c r="G6765">
        <f t="shared" si="633"/>
        <v>1.3654081096184057E-3</v>
      </c>
      <c r="H6765" s="38">
        <f>G6765*SUMIF('Manual Inputs'!$B$11:$B$22,'Expanded kW'!A6765,'Manual Inputs'!$C$11:$C$22)</f>
        <v>161178.46185686311</v>
      </c>
    </row>
    <row r="6766" spans="1:8" x14ac:dyDescent="0.2">
      <c r="A6766">
        <f t="shared" si="630"/>
        <v>1</v>
      </c>
      <c r="B6766" t="b">
        <f t="shared" si="631"/>
        <v>0</v>
      </c>
      <c r="C6766" t="str">
        <f t="shared" si="632"/>
        <v>ON</v>
      </c>
      <c r="D6766" s="4">
        <f t="shared" si="634"/>
        <v>43837.833333316928</v>
      </c>
      <c r="E6766" t="str">
        <f t="shared" si="635"/>
        <v>LRKPCIGS</v>
      </c>
      <c r="F6766" s="39">
        <v>9570.7880859375</v>
      </c>
      <c r="G6766">
        <f t="shared" si="633"/>
        <v>1.3768249332775429E-3</v>
      </c>
      <c r="H6766" s="38">
        <f>G6766*SUMIF('Manual Inputs'!$B$11:$B$22,'Expanded kW'!A6766,'Manual Inputs'!$C$11:$C$22)</f>
        <v>162526.15128664469</v>
      </c>
    </row>
    <row r="6767" spans="1:8" x14ac:dyDescent="0.2">
      <c r="A6767">
        <f t="shared" si="630"/>
        <v>1</v>
      </c>
      <c r="B6767" t="b">
        <f t="shared" si="631"/>
        <v>0</v>
      </c>
      <c r="C6767" t="str">
        <f t="shared" si="632"/>
        <v>OFF</v>
      </c>
      <c r="D6767" s="4">
        <f t="shared" si="634"/>
        <v>43837.874999983593</v>
      </c>
      <c r="E6767" t="str">
        <f t="shared" si="635"/>
        <v>LRKPCIGS</v>
      </c>
      <c r="F6767" s="39">
        <v>9810.4501953125</v>
      </c>
      <c r="G6767">
        <f t="shared" si="633"/>
        <v>1.4113020071388088E-3</v>
      </c>
      <c r="H6767" s="38">
        <f>G6767*SUMIF('Manual Inputs'!$B$11:$B$22,'Expanded kW'!A6767,'Manual Inputs'!$C$11:$C$22)</f>
        <v>166595.96872447821</v>
      </c>
    </row>
    <row r="6768" spans="1:8" x14ac:dyDescent="0.2">
      <c r="A6768">
        <f t="shared" si="630"/>
        <v>1</v>
      </c>
      <c r="B6768" t="b">
        <f t="shared" si="631"/>
        <v>0</v>
      </c>
      <c r="C6768" t="str">
        <f t="shared" si="632"/>
        <v>OFF</v>
      </c>
      <c r="D6768" s="4">
        <f t="shared" si="634"/>
        <v>43837.916666650257</v>
      </c>
      <c r="E6768" t="str">
        <f t="shared" si="635"/>
        <v>LRKPCIGS</v>
      </c>
      <c r="F6768" s="39">
        <v>9827.7841796875</v>
      </c>
      <c r="G6768">
        <f t="shared" si="633"/>
        <v>1.4137956222587183E-3</v>
      </c>
      <c r="H6768" s="38">
        <f>G6768*SUMIF('Manual Inputs'!$B$11:$B$22,'Expanded kW'!A6768,'Manual Inputs'!$C$11:$C$22)</f>
        <v>166890.32544219418</v>
      </c>
    </row>
    <row r="6769" spans="1:8" x14ac:dyDescent="0.2">
      <c r="A6769">
        <f t="shared" si="630"/>
        <v>1</v>
      </c>
      <c r="B6769" t="b">
        <f t="shared" si="631"/>
        <v>0</v>
      </c>
      <c r="C6769" t="str">
        <f t="shared" si="632"/>
        <v>OFF</v>
      </c>
      <c r="D6769" s="4">
        <f t="shared" si="634"/>
        <v>43837.958333316921</v>
      </c>
      <c r="E6769" t="str">
        <f t="shared" si="635"/>
        <v>LRKPCIGS</v>
      </c>
      <c r="F6769" s="39">
        <v>9891.55859375</v>
      </c>
      <c r="G6769">
        <f t="shared" si="633"/>
        <v>1.4229700186196021E-3</v>
      </c>
      <c r="H6769" s="38">
        <f>G6769*SUMIF('Manual Inputs'!$B$11:$B$22,'Expanded kW'!A6769,'Manual Inputs'!$C$11:$C$22)</f>
        <v>167973.30941123309</v>
      </c>
    </row>
    <row r="6770" spans="1:8" x14ac:dyDescent="0.2">
      <c r="A6770">
        <f t="shared" si="630"/>
        <v>1</v>
      </c>
      <c r="B6770" t="b">
        <f t="shared" si="631"/>
        <v>0</v>
      </c>
      <c r="C6770" t="str">
        <f t="shared" si="632"/>
        <v>OFF</v>
      </c>
      <c r="D6770" s="4">
        <f t="shared" si="634"/>
        <v>43837.999999983585</v>
      </c>
      <c r="E6770" t="str">
        <f t="shared" si="635"/>
        <v>LRKPCIGS</v>
      </c>
      <c r="F6770" s="39">
        <v>9844.1376953125</v>
      </c>
      <c r="G6770">
        <f t="shared" si="633"/>
        <v>1.4161481900783241E-3</v>
      </c>
      <c r="H6770" s="38">
        <f>G6770*SUMIF('Manual Inputs'!$B$11:$B$22,'Expanded kW'!A6770,'Manual Inputs'!$C$11:$C$22)</f>
        <v>167168.03234894748</v>
      </c>
    </row>
    <row r="6771" spans="1:8" x14ac:dyDescent="0.2">
      <c r="A6771">
        <f t="shared" si="630"/>
        <v>1</v>
      </c>
      <c r="B6771" t="b">
        <f t="shared" si="631"/>
        <v>0</v>
      </c>
      <c r="C6771" t="str">
        <f t="shared" si="632"/>
        <v>OFF</v>
      </c>
      <c r="D6771" s="4">
        <f t="shared" si="634"/>
        <v>43838.04166665025</v>
      </c>
      <c r="E6771" t="str">
        <f t="shared" si="635"/>
        <v>LRKPCIGS</v>
      </c>
      <c r="F6771" s="39">
        <v>9796.0322265625</v>
      </c>
      <c r="G6771">
        <f t="shared" si="633"/>
        <v>1.4092278813004795E-3</v>
      </c>
      <c r="H6771" s="38">
        <f>G6771*SUMIF('Manual Inputs'!$B$11:$B$22,'Expanded kW'!A6771,'Manual Inputs'!$C$11:$C$22)</f>
        <v>166351.13026924673</v>
      </c>
    </row>
    <row r="6772" spans="1:8" x14ac:dyDescent="0.2">
      <c r="A6772">
        <f t="shared" si="630"/>
        <v>1</v>
      </c>
      <c r="B6772" t="b">
        <f t="shared" si="631"/>
        <v>0</v>
      </c>
      <c r="C6772" t="str">
        <f t="shared" si="632"/>
        <v>OFF</v>
      </c>
      <c r="D6772" s="4">
        <f t="shared" si="634"/>
        <v>43838.083333316914</v>
      </c>
      <c r="E6772" t="str">
        <f t="shared" si="635"/>
        <v>LRKPCIGS</v>
      </c>
      <c r="F6772" s="39">
        <v>9746.3544921875</v>
      </c>
      <c r="G6772">
        <f t="shared" si="633"/>
        <v>1.4020813910948571E-3</v>
      </c>
      <c r="H6772" s="38">
        <f>G6772*SUMIF('Manual Inputs'!$B$11:$B$22,'Expanded kW'!A6772,'Manual Inputs'!$C$11:$C$22)</f>
        <v>165507.52879148838</v>
      </c>
    </row>
    <row r="6773" spans="1:8" x14ac:dyDescent="0.2">
      <c r="A6773">
        <f t="shared" si="630"/>
        <v>1</v>
      </c>
      <c r="B6773" t="b">
        <f t="shared" si="631"/>
        <v>0</v>
      </c>
      <c r="C6773" t="str">
        <f t="shared" si="632"/>
        <v>OFF</v>
      </c>
      <c r="D6773" s="4">
        <f t="shared" si="634"/>
        <v>43838.124999983578</v>
      </c>
      <c r="E6773" t="str">
        <f t="shared" si="635"/>
        <v>LRKPCIGS</v>
      </c>
      <c r="F6773" s="39">
        <v>9682.1533203125</v>
      </c>
      <c r="G6773">
        <f t="shared" si="633"/>
        <v>1.3928456026321479E-3</v>
      </c>
      <c r="H6773" s="38">
        <f>G6773*SUMIF('Manual Inputs'!$B$11:$B$22,'Expanded kW'!A6773,'Manual Inputs'!$C$11:$C$22)</f>
        <v>164417.29784297667</v>
      </c>
    </row>
    <row r="6774" spans="1:8" x14ac:dyDescent="0.2">
      <c r="A6774">
        <f t="shared" si="630"/>
        <v>1</v>
      </c>
      <c r="B6774" t="b">
        <f t="shared" si="631"/>
        <v>0</v>
      </c>
      <c r="C6774" t="str">
        <f t="shared" si="632"/>
        <v>OFF</v>
      </c>
      <c r="D6774" s="4">
        <f t="shared" si="634"/>
        <v>43838.166666650242</v>
      </c>
      <c r="E6774" t="str">
        <f t="shared" si="635"/>
        <v>LRKPCIGS</v>
      </c>
      <c r="F6774" s="39">
        <v>9602.310546875</v>
      </c>
      <c r="G6774">
        <f t="shared" si="633"/>
        <v>1.3813596601764478E-3</v>
      </c>
      <c r="H6774" s="38">
        <f>G6774*SUMIF('Manual Inputs'!$B$11:$B$22,'Expanded kW'!A6774,'Manual Inputs'!$C$11:$C$22)</f>
        <v>163061.44934248432</v>
      </c>
    </row>
    <row r="6775" spans="1:8" x14ac:dyDescent="0.2">
      <c r="A6775">
        <f t="shared" si="630"/>
        <v>1</v>
      </c>
      <c r="B6775" t="b">
        <f t="shared" si="631"/>
        <v>0</v>
      </c>
      <c r="C6775" t="str">
        <f t="shared" si="632"/>
        <v>OFF</v>
      </c>
      <c r="D6775" s="4">
        <f t="shared" si="634"/>
        <v>43838.208333316907</v>
      </c>
      <c r="E6775" t="str">
        <f t="shared" si="635"/>
        <v>LRKPCIGS</v>
      </c>
      <c r="F6775" s="39">
        <v>9669.078125</v>
      </c>
      <c r="G6775">
        <f t="shared" si="633"/>
        <v>1.3909646441622623E-3</v>
      </c>
      <c r="H6775" s="38">
        <f>G6775*SUMIF('Manual Inputs'!$B$11:$B$22,'Expanded kW'!A6775,'Manual Inputs'!$C$11:$C$22)</f>
        <v>164195.26166869502</v>
      </c>
    </row>
    <row r="6776" spans="1:8" x14ac:dyDescent="0.2">
      <c r="A6776">
        <f t="shared" si="630"/>
        <v>1</v>
      </c>
      <c r="B6776" t="b">
        <f t="shared" si="631"/>
        <v>0</v>
      </c>
      <c r="C6776" t="str">
        <f t="shared" si="632"/>
        <v>OFF</v>
      </c>
      <c r="D6776" s="4">
        <f t="shared" si="634"/>
        <v>43838.249999983571</v>
      </c>
      <c r="E6776" t="str">
        <f t="shared" si="635"/>
        <v>LRKPCIGS</v>
      </c>
      <c r="F6776" s="39">
        <v>9540.2890625</v>
      </c>
      <c r="G6776">
        <f t="shared" si="633"/>
        <v>1.3724374350347322E-3</v>
      </c>
      <c r="H6776" s="38">
        <f>G6776*SUMIF('Manual Inputs'!$B$11:$B$22,'Expanded kW'!A6776,'Manual Inputs'!$C$11:$C$22)</f>
        <v>162008.23271475811</v>
      </c>
    </row>
    <row r="6777" spans="1:8" x14ac:dyDescent="0.2">
      <c r="A6777">
        <f t="shared" si="630"/>
        <v>1</v>
      </c>
      <c r="B6777" t="b">
        <f t="shared" si="631"/>
        <v>0</v>
      </c>
      <c r="C6777" t="str">
        <f t="shared" si="632"/>
        <v>ON</v>
      </c>
      <c r="D6777" s="4">
        <f t="shared" si="634"/>
        <v>43838.291666650235</v>
      </c>
      <c r="E6777" t="str">
        <f t="shared" si="635"/>
        <v>LRKPCIGS</v>
      </c>
      <c r="F6777" s="39">
        <v>9431.34375</v>
      </c>
      <c r="G6777">
        <f t="shared" si="633"/>
        <v>1.3567648883994023E-3</v>
      </c>
      <c r="H6777" s="38">
        <f>G6777*SUMIF('Manual Inputs'!$B$11:$B$22,'Expanded kW'!A6777,'Manual Inputs'!$C$11:$C$22)</f>
        <v>160158.18001456695</v>
      </c>
    </row>
    <row r="6778" spans="1:8" x14ac:dyDescent="0.2">
      <c r="A6778">
        <f t="shared" si="630"/>
        <v>1</v>
      </c>
      <c r="B6778" t="b">
        <f t="shared" si="631"/>
        <v>0</v>
      </c>
      <c r="C6778" t="str">
        <f t="shared" si="632"/>
        <v>ON</v>
      </c>
      <c r="D6778" s="4">
        <f t="shared" si="634"/>
        <v>43838.333333316899</v>
      </c>
      <c r="E6778" t="str">
        <f t="shared" si="635"/>
        <v>LRKPCIGS</v>
      </c>
      <c r="F6778" s="39">
        <v>9469.8037109375</v>
      </c>
      <c r="G6778">
        <f t="shared" si="633"/>
        <v>1.3622976232877063E-3</v>
      </c>
      <c r="H6778" s="38">
        <f>G6778*SUMIF('Manual Inputs'!$B$11:$B$22,'Expanded kW'!A6778,'Manual Inputs'!$C$11:$C$22)</f>
        <v>160811.2870914012</v>
      </c>
    </row>
    <row r="6779" spans="1:8" x14ac:dyDescent="0.2">
      <c r="A6779">
        <f t="shared" si="630"/>
        <v>1</v>
      </c>
      <c r="B6779" t="b">
        <f t="shared" si="631"/>
        <v>0</v>
      </c>
      <c r="C6779" t="str">
        <f t="shared" si="632"/>
        <v>ON</v>
      </c>
      <c r="D6779" s="4">
        <f t="shared" si="634"/>
        <v>43838.374999983564</v>
      </c>
      <c r="E6779" t="str">
        <f t="shared" si="635"/>
        <v>LRKPCIGS</v>
      </c>
      <c r="F6779" s="39">
        <v>9408.7265625</v>
      </c>
      <c r="G6779">
        <f t="shared" si="633"/>
        <v>1.3535112474880161E-3</v>
      </c>
      <c r="H6779" s="38">
        <f>G6779*SUMIF('Manual Inputs'!$B$11:$B$22,'Expanded kW'!A6779,'Manual Inputs'!$C$11:$C$22)</f>
        <v>159774.10668598657</v>
      </c>
    </row>
    <row r="6780" spans="1:8" x14ac:dyDescent="0.2">
      <c r="A6780">
        <f t="shared" si="630"/>
        <v>1</v>
      </c>
      <c r="B6780" t="b">
        <f t="shared" si="631"/>
        <v>0</v>
      </c>
      <c r="C6780" t="str">
        <f t="shared" si="632"/>
        <v>ON</v>
      </c>
      <c r="D6780" s="4">
        <f t="shared" si="634"/>
        <v>43838.416666650228</v>
      </c>
      <c r="E6780" t="str">
        <f t="shared" si="635"/>
        <v>LRKPCIGS</v>
      </c>
      <c r="F6780" s="39">
        <v>9455.0908203125</v>
      </c>
      <c r="G6780">
        <f t="shared" si="633"/>
        <v>1.360181070870999E-3</v>
      </c>
      <c r="H6780" s="38">
        <f>G6780*SUMIF('Manual Inputs'!$B$11:$B$22,'Expanded kW'!A6780,'Manual Inputs'!$C$11:$C$22)</f>
        <v>160561.44042609932</v>
      </c>
    </row>
    <row r="6781" spans="1:8" x14ac:dyDescent="0.2">
      <c r="A6781">
        <f t="shared" si="630"/>
        <v>1</v>
      </c>
      <c r="B6781" t="b">
        <f t="shared" si="631"/>
        <v>0</v>
      </c>
      <c r="C6781" t="str">
        <f t="shared" si="632"/>
        <v>ON</v>
      </c>
      <c r="D6781" s="4">
        <f t="shared" si="634"/>
        <v>43838.458333316892</v>
      </c>
      <c r="E6781" t="str">
        <f t="shared" si="635"/>
        <v>LRKPCIGS</v>
      </c>
      <c r="F6781" s="39">
        <v>9352.505859375</v>
      </c>
      <c r="G6781">
        <f t="shared" si="633"/>
        <v>1.3454235053779774E-3</v>
      </c>
      <c r="H6781" s="38">
        <f>G6781*SUMIF('Manual Inputs'!$B$11:$B$22,'Expanded kW'!A6781,'Manual Inputs'!$C$11:$C$22)</f>
        <v>158819.3959119636</v>
      </c>
    </row>
    <row r="6782" spans="1:8" x14ac:dyDescent="0.2">
      <c r="A6782">
        <f t="shared" si="630"/>
        <v>1</v>
      </c>
      <c r="B6782" t="b">
        <f t="shared" si="631"/>
        <v>0</v>
      </c>
      <c r="C6782" t="str">
        <f t="shared" si="632"/>
        <v>ON</v>
      </c>
      <c r="D6782" s="4">
        <f t="shared" si="634"/>
        <v>43838.499999983556</v>
      </c>
      <c r="E6782" t="str">
        <f t="shared" si="635"/>
        <v>LRKPCIGS</v>
      </c>
      <c r="F6782" s="39">
        <v>9361.923828125</v>
      </c>
      <c r="G6782">
        <f t="shared" si="633"/>
        <v>1.3467783461789018E-3</v>
      </c>
      <c r="H6782" s="38">
        <f>G6782*SUMIF('Manual Inputs'!$B$11:$B$22,'Expanded kW'!A6782,'Manual Inputs'!$C$11:$C$22)</f>
        <v>158979.32696467644</v>
      </c>
    </row>
    <row r="6783" spans="1:8" x14ac:dyDescent="0.2">
      <c r="A6783">
        <f t="shared" si="630"/>
        <v>1</v>
      </c>
      <c r="B6783" t="b">
        <f t="shared" si="631"/>
        <v>0</v>
      </c>
      <c r="C6783" t="str">
        <f t="shared" si="632"/>
        <v>ON</v>
      </c>
      <c r="D6783" s="4">
        <f t="shared" si="634"/>
        <v>43838.541666650221</v>
      </c>
      <c r="E6783" t="str">
        <f t="shared" si="635"/>
        <v>LRKPCIGS</v>
      </c>
      <c r="F6783" s="39">
        <v>9458.2568359375</v>
      </c>
      <c r="G6783">
        <f t="shared" si="633"/>
        <v>1.3606365244044495E-3</v>
      </c>
      <c r="H6783" s="38">
        <f>G6783*SUMIF('Manual Inputs'!$B$11:$B$22,'Expanded kW'!A6783,'Manual Inputs'!$C$11:$C$22)</f>
        <v>160615.20405870973</v>
      </c>
    </row>
    <row r="6784" spans="1:8" x14ac:dyDescent="0.2">
      <c r="A6784">
        <f t="shared" si="630"/>
        <v>1</v>
      </c>
      <c r="B6784" t="b">
        <f t="shared" si="631"/>
        <v>0</v>
      </c>
      <c r="C6784" t="str">
        <f t="shared" si="632"/>
        <v>ON</v>
      </c>
      <c r="D6784" s="4">
        <f t="shared" si="634"/>
        <v>43838.583333316885</v>
      </c>
      <c r="E6784" t="str">
        <f t="shared" si="635"/>
        <v>LRKPCIGS</v>
      </c>
      <c r="F6784" s="39">
        <v>9405.1572265625</v>
      </c>
      <c r="G6784">
        <f t="shared" si="633"/>
        <v>1.3529977735013531E-3</v>
      </c>
      <c r="H6784" s="38">
        <f>G6784*SUMIF('Manual Inputs'!$B$11:$B$22,'Expanded kW'!A6784,'Manual Inputs'!$C$11:$C$22)</f>
        <v>159713.49407735266</v>
      </c>
    </row>
    <row r="6785" spans="1:8" x14ac:dyDescent="0.2">
      <c r="A6785">
        <f t="shared" si="630"/>
        <v>1</v>
      </c>
      <c r="B6785" t="b">
        <f t="shared" si="631"/>
        <v>0</v>
      </c>
      <c r="C6785" t="str">
        <f t="shared" si="632"/>
        <v>ON</v>
      </c>
      <c r="D6785" s="4">
        <f t="shared" si="634"/>
        <v>43838.624999983549</v>
      </c>
      <c r="E6785" t="str">
        <f t="shared" si="635"/>
        <v>LRKPCIGS</v>
      </c>
      <c r="F6785" s="39">
        <v>9368.55078125</v>
      </c>
      <c r="G6785">
        <f t="shared" si="633"/>
        <v>1.3477316798241809E-3</v>
      </c>
      <c r="H6785" s="38">
        <f>G6785*SUMIF('Manual Inputs'!$B$11:$B$22,'Expanded kW'!A6785,'Manual Inputs'!$C$11:$C$22)</f>
        <v>159091.86243996772</v>
      </c>
    </row>
    <row r="6786" spans="1:8" x14ac:dyDescent="0.2">
      <c r="A6786">
        <f t="shared" ref="A6786:A6849" si="636">MONTH(D6786)</f>
        <v>1</v>
      </c>
      <c r="B6786" t="b">
        <f t="shared" ref="B6786:B6849" si="637">IF(ISNA(VLOOKUP(DATE(YEAR(D6786),MONTH(D6786),DAY(D6786)),Holidays,1,FALSE)),FALSE,TRUE)</f>
        <v>0</v>
      </c>
      <c r="C6786" t="str">
        <f t="shared" ref="C6786:C6849" si="638">IF(OR(HOUR(D6786)&lt;PkStart,HOUR(D6786)&gt;OPkStart-1,WEEKDAY(D6786,2)&gt;5,B6786)=TRUE,"OFF","ON")</f>
        <v>ON</v>
      </c>
      <c r="D6786" s="4">
        <f t="shared" si="634"/>
        <v>43838.666666650213</v>
      </c>
      <c r="E6786" t="str">
        <f t="shared" si="635"/>
        <v>LRKPCIGS</v>
      </c>
      <c r="F6786" s="39">
        <v>9287.9736328125</v>
      </c>
      <c r="G6786">
        <f t="shared" ref="G6786:G6849" si="639">IF(SUMIF($A$2:$A$8785,A6786,$F$2:$F$8785)=0,0,F6786/SUMIF($A$2:$A$8785,A6786,$F$2:$F$8785))</f>
        <v>1.3361400923786119E-3</v>
      </c>
      <c r="H6786" s="38">
        <f>G6786*SUMIF('Manual Inputs'!$B$11:$B$22,'Expanded kW'!A6786,'Manual Inputs'!$C$11:$C$22)</f>
        <v>157723.54316473048</v>
      </c>
    </row>
    <row r="6787" spans="1:8" x14ac:dyDescent="0.2">
      <c r="A6787">
        <f t="shared" si="636"/>
        <v>1</v>
      </c>
      <c r="B6787" t="b">
        <f t="shared" si="637"/>
        <v>0</v>
      </c>
      <c r="C6787" t="str">
        <f t="shared" si="638"/>
        <v>ON</v>
      </c>
      <c r="D6787" s="4">
        <f t="shared" si="634"/>
        <v>43838.708333316878</v>
      </c>
      <c r="E6787" t="str">
        <f t="shared" si="635"/>
        <v>LRKPCIGS</v>
      </c>
      <c r="F6787" s="39">
        <v>9309.400390625</v>
      </c>
      <c r="G6787">
        <f t="shared" si="639"/>
        <v>1.3392224816375377E-3</v>
      </c>
      <c r="H6787" s="38">
        <f>G6787*SUMIF('Manual Inputs'!$B$11:$B$22,'Expanded kW'!A6787,'Manual Inputs'!$C$11:$C$22)</f>
        <v>158087.40123478149</v>
      </c>
    </row>
    <row r="6788" spans="1:8" x14ac:dyDescent="0.2">
      <c r="A6788">
        <f t="shared" si="636"/>
        <v>1</v>
      </c>
      <c r="B6788" t="b">
        <f t="shared" si="637"/>
        <v>0</v>
      </c>
      <c r="C6788" t="str">
        <f t="shared" si="638"/>
        <v>ON</v>
      </c>
      <c r="D6788" s="4">
        <f t="shared" ref="D6788:D6851" si="640">+D6787+1/24</f>
        <v>43838.749999983542</v>
      </c>
      <c r="E6788" t="str">
        <f t="shared" ref="E6788:E6851" si="641">+E6787</f>
        <v>LRKPCIGS</v>
      </c>
      <c r="F6788" s="39">
        <v>9391.349609375</v>
      </c>
      <c r="G6788">
        <f t="shared" si="639"/>
        <v>1.3510114510123165E-3</v>
      </c>
      <c r="H6788" s="38">
        <f>G6788*SUMIF('Manual Inputs'!$B$11:$B$22,'Expanded kW'!A6788,'Manual Inputs'!$C$11:$C$22)</f>
        <v>159479.02029528024</v>
      </c>
    </row>
    <row r="6789" spans="1:8" x14ac:dyDescent="0.2">
      <c r="A6789">
        <f t="shared" si="636"/>
        <v>1</v>
      </c>
      <c r="B6789" t="b">
        <f t="shared" si="637"/>
        <v>0</v>
      </c>
      <c r="C6789" t="str">
        <f t="shared" si="638"/>
        <v>ON</v>
      </c>
      <c r="D6789" s="4">
        <f t="shared" si="640"/>
        <v>43838.791666650206</v>
      </c>
      <c r="E6789" t="str">
        <f t="shared" si="641"/>
        <v>LRKPCIGS</v>
      </c>
      <c r="F6789" s="39">
        <v>9565.7919921875</v>
      </c>
      <c r="G6789">
        <f t="shared" si="639"/>
        <v>1.3761062101815735E-3</v>
      </c>
      <c r="H6789" s="38">
        <f>G6789*SUMIF('Manual Inputs'!$B$11:$B$22,'Expanded kW'!A6789,'Manual Inputs'!$C$11:$C$22)</f>
        <v>162441.31021803428</v>
      </c>
    </row>
    <row r="6790" spans="1:8" x14ac:dyDescent="0.2">
      <c r="A6790">
        <f t="shared" si="636"/>
        <v>1</v>
      </c>
      <c r="B6790" t="b">
        <f t="shared" si="637"/>
        <v>0</v>
      </c>
      <c r="C6790" t="str">
        <f t="shared" si="638"/>
        <v>ON</v>
      </c>
      <c r="D6790" s="4">
        <f t="shared" si="640"/>
        <v>43838.83333331687</v>
      </c>
      <c r="E6790" t="str">
        <f t="shared" si="641"/>
        <v>LRKPCIGS</v>
      </c>
      <c r="F6790" s="39">
        <v>9544.6689453125</v>
      </c>
      <c r="G6790">
        <f t="shared" si="639"/>
        <v>1.3730675118692557E-3</v>
      </c>
      <c r="H6790" s="38">
        <f>G6790*SUMIF('Manual Inputs'!$B$11:$B$22,'Expanded kW'!A6790,'Manual Inputs'!$C$11:$C$22)</f>
        <v>162082.60960934716</v>
      </c>
    </row>
    <row r="6791" spans="1:8" x14ac:dyDescent="0.2">
      <c r="A6791">
        <f t="shared" si="636"/>
        <v>1</v>
      </c>
      <c r="B6791" t="b">
        <f t="shared" si="637"/>
        <v>0</v>
      </c>
      <c r="C6791" t="str">
        <f t="shared" si="638"/>
        <v>OFF</v>
      </c>
      <c r="D6791" s="4">
        <f t="shared" si="640"/>
        <v>43838.874999983535</v>
      </c>
      <c r="E6791" t="str">
        <f t="shared" si="641"/>
        <v>LRKPCIGS</v>
      </c>
      <c r="F6791" s="39">
        <v>9519.0673828125</v>
      </c>
      <c r="G6791">
        <f t="shared" si="639"/>
        <v>1.3693845477011685E-3</v>
      </c>
      <c r="H6791" s="38">
        <f>G6791*SUMIF('Manual Inputs'!$B$11:$B$22,'Expanded kW'!A6791,'Manual Inputs'!$C$11:$C$22)</f>
        <v>161647.85717488849</v>
      </c>
    </row>
    <row r="6792" spans="1:8" x14ac:dyDescent="0.2">
      <c r="A6792">
        <f t="shared" si="636"/>
        <v>1</v>
      </c>
      <c r="B6792" t="b">
        <f t="shared" si="637"/>
        <v>0</v>
      </c>
      <c r="C6792" t="str">
        <f t="shared" si="638"/>
        <v>OFF</v>
      </c>
      <c r="D6792" s="4">
        <f t="shared" si="640"/>
        <v>43838.916666650199</v>
      </c>
      <c r="E6792" t="str">
        <f t="shared" si="641"/>
        <v>LRKPCIGS</v>
      </c>
      <c r="F6792" s="39">
        <v>9568.380859375</v>
      </c>
      <c r="G6792">
        <f t="shared" si="639"/>
        <v>1.3764786368679329E-3</v>
      </c>
      <c r="H6792" s="38">
        <f>G6792*SUMIF('Manual Inputs'!$B$11:$B$22,'Expanded kW'!A6792,'Manual Inputs'!$C$11:$C$22)</f>
        <v>162485.27301570555</v>
      </c>
    </row>
    <row r="6793" spans="1:8" x14ac:dyDescent="0.2">
      <c r="A6793">
        <f t="shared" si="636"/>
        <v>1</v>
      </c>
      <c r="B6793" t="b">
        <f t="shared" si="637"/>
        <v>0</v>
      </c>
      <c r="C6793" t="str">
        <f t="shared" si="638"/>
        <v>OFF</v>
      </c>
      <c r="D6793" s="4">
        <f t="shared" si="640"/>
        <v>43838.958333316863</v>
      </c>
      <c r="E6793" t="str">
        <f t="shared" si="641"/>
        <v>LRKPCIGS</v>
      </c>
      <c r="F6793" s="39">
        <v>9558.00390625</v>
      </c>
      <c r="G6793">
        <f t="shared" si="639"/>
        <v>1.3749858394446002E-3</v>
      </c>
      <c r="H6793" s="38">
        <f>G6793*SUMIF('Manual Inputs'!$B$11:$B$22,'Expanded kW'!A6793,'Manual Inputs'!$C$11:$C$22)</f>
        <v>162309.05698852529</v>
      </c>
    </row>
    <row r="6794" spans="1:8" x14ac:dyDescent="0.2">
      <c r="A6794">
        <f t="shared" si="636"/>
        <v>1</v>
      </c>
      <c r="B6794" t="b">
        <f t="shared" si="637"/>
        <v>0</v>
      </c>
      <c r="C6794" t="str">
        <f t="shared" si="638"/>
        <v>OFF</v>
      </c>
      <c r="D6794" s="4">
        <f t="shared" si="640"/>
        <v>43838.999999983527</v>
      </c>
      <c r="E6794" t="str">
        <f t="shared" si="641"/>
        <v>LRKPCIGS</v>
      </c>
      <c r="F6794" s="39">
        <v>9576.595703125</v>
      </c>
      <c r="G6794">
        <f t="shared" si="639"/>
        <v>1.3776603997067319E-3</v>
      </c>
      <c r="H6794" s="38">
        <f>G6794*SUMIF('Manual Inputs'!$B$11:$B$22,'Expanded kW'!A6794,'Manual Inputs'!$C$11:$C$22)</f>
        <v>162624.77322468735</v>
      </c>
    </row>
    <row r="6795" spans="1:8" x14ac:dyDescent="0.2">
      <c r="A6795">
        <f t="shared" si="636"/>
        <v>1</v>
      </c>
      <c r="B6795" t="b">
        <f t="shared" si="637"/>
        <v>0</v>
      </c>
      <c r="C6795" t="str">
        <f t="shared" si="638"/>
        <v>OFF</v>
      </c>
      <c r="D6795" s="4">
        <f t="shared" si="640"/>
        <v>43839.041666650191</v>
      </c>
      <c r="E6795" t="str">
        <f t="shared" si="641"/>
        <v>LRKPCIGS</v>
      </c>
      <c r="F6795" s="39">
        <v>9585.767578125</v>
      </c>
      <c r="G6795">
        <f t="shared" si="639"/>
        <v>1.3789798381972213E-3</v>
      </c>
      <c r="H6795" s="38">
        <f>G6795*SUMIF('Manual Inputs'!$B$11:$B$22,'Expanded kW'!A6795,'Manual Inputs'!$C$11:$C$22)</f>
        <v>162780.52524118245</v>
      </c>
    </row>
    <row r="6796" spans="1:8" x14ac:dyDescent="0.2">
      <c r="A6796">
        <f t="shared" si="636"/>
        <v>1</v>
      </c>
      <c r="B6796" t="b">
        <f t="shared" si="637"/>
        <v>0</v>
      </c>
      <c r="C6796" t="str">
        <f t="shared" si="638"/>
        <v>OFF</v>
      </c>
      <c r="D6796" s="4">
        <f t="shared" si="640"/>
        <v>43839.083333316856</v>
      </c>
      <c r="E6796" t="str">
        <f t="shared" si="641"/>
        <v>LRKPCIGS</v>
      </c>
      <c r="F6796" s="39">
        <v>9378.4326171875</v>
      </c>
      <c r="G6796">
        <f t="shared" si="639"/>
        <v>1.3491532511705677E-3</v>
      </c>
      <c r="H6796" s="38">
        <f>G6796*SUMIF('Manual Inputs'!$B$11:$B$22,'Expanded kW'!A6796,'Manual Inputs'!$C$11:$C$22)</f>
        <v>159259.67064428143</v>
      </c>
    </row>
    <row r="6797" spans="1:8" x14ac:dyDescent="0.2">
      <c r="A6797">
        <f t="shared" si="636"/>
        <v>1</v>
      </c>
      <c r="B6797" t="b">
        <f t="shared" si="637"/>
        <v>0</v>
      </c>
      <c r="C6797" t="str">
        <f t="shared" si="638"/>
        <v>OFF</v>
      </c>
      <c r="D6797" s="4">
        <f t="shared" si="640"/>
        <v>43839.12499998352</v>
      </c>
      <c r="E6797" t="str">
        <f t="shared" si="641"/>
        <v>LRKPCIGS</v>
      </c>
      <c r="F6797" s="39">
        <v>9437.0615234375</v>
      </c>
      <c r="G6797">
        <f t="shared" si="639"/>
        <v>1.3575874301755752E-3</v>
      </c>
      <c r="H6797" s="38">
        <f>G6797*SUMIF('Manual Inputs'!$B$11:$B$22,'Expanded kW'!A6797,'Manual Inputs'!$C$11:$C$22)</f>
        <v>160255.27627272057</v>
      </c>
    </row>
    <row r="6798" spans="1:8" x14ac:dyDescent="0.2">
      <c r="A6798">
        <f t="shared" si="636"/>
        <v>1</v>
      </c>
      <c r="B6798" t="b">
        <f t="shared" si="637"/>
        <v>0</v>
      </c>
      <c r="C6798" t="str">
        <f t="shared" si="638"/>
        <v>OFF</v>
      </c>
      <c r="D6798" s="4">
        <f t="shared" si="640"/>
        <v>43839.166666650184</v>
      </c>
      <c r="E6798" t="str">
        <f t="shared" si="641"/>
        <v>LRKPCIGS</v>
      </c>
      <c r="F6798" s="39">
        <v>9359.3583984375</v>
      </c>
      <c r="G6798">
        <f t="shared" si="639"/>
        <v>1.3464092911411553E-3</v>
      </c>
      <c r="H6798" s="38">
        <f>G6798*SUMIF('Manual Inputs'!$B$11:$B$22,'Expanded kW'!A6798,'Manual Inputs'!$C$11:$C$22)</f>
        <v>158935.76217045449</v>
      </c>
    </row>
    <row r="6799" spans="1:8" x14ac:dyDescent="0.2">
      <c r="A6799">
        <f t="shared" si="636"/>
        <v>1</v>
      </c>
      <c r="B6799" t="b">
        <f t="shared" si="637"/>
        <v>0</v>
      </c>
      <c r="C6799" t="str">
        <f t="shared" si="638"/>
        <v>OFF</v>
      </c>
      <c r="D6799" s="4">
        <f t="shared" si="640"/>
        <v>43839.208333316848</v>
      </c>
      <c r="E6799" t="str">
        <f t="shared" si="641"/>
        <v>LRKPCIGS</v>
      </c>
      <c r="F6799" s="39">
        <v>9312.7041015625</v>
      </c>
      <c r="G6799">
        <f t="shared" si="639"/>
        <v>1.3396977436065886E-3</v>
      </c>
      <c r="H6799" s="38">
        <f>G6799*SUMIF('Manual Inputs'!$B$11:$B$22,'Expanded kW'!A6799,'Manual Inputs'!$C$11:$C$22)</f>
        <v>158143.5031376566</v>
      </c>
    </row>
    <row r="6800" spans="1:8" x14ac:dyDescent="0.2">
      <c r="A6800">
        <f t="shared" si="636"/>
        <v>1</v>
      </c>
      <c r="B6800" t="b">
        <f t="shared" si="637"/>
        <v>0</v>
      </c>
      <c r="C6800" t="str">
        <f t="shared" si="638"/>
        <v>OFF</v>
      </c>
      <c r="D6800" s="4">
        <f t="shared" si="640"/>
        <v>43839.249999983513</v>
      </c>
      <c r="E6800" t="str">
        <f t="shared" si="641"/>
        <v>LRKPCIGS</v>
      </c>
      <c r="F6800" s="39">
        <v>9504.359375</v>
      </c>
      <c r="G6800">
        <f t="shared" si="639"/>
        <v>1.3672686977112556E-3</v>
      </c>
      <c r="H6800" s="38">
        <f>G6800*SUMIF('Manual Inputs'!$B$11:$B$22,'Expanded kW'!A6800,'Manual Inputs'!$C$11:$C$22)</f>
        <v>161398.09342697187</v>
      </c>
    </row>
    <row r="6801" spans="1:8" x14ac:dyDescent="0.2">
      <c r="A6801">
        <f t="shared" si="636"/>
        <v>1</v>
      </c>
      <c r="B6801" t="b">
        <f t="shared" si="637"/>
        <v>0</v>
      </c>
      <c r="C6801" t="str">
        <f t="shared" si="638"/>
        <v>ON</v>
      </c>
      <c r="D6801" s="4">
        <f t="shared" si="640"/>
        <v>43839.291666650177</v>
      </c>
      <c r="E6801" t="str">
        <f t="shared" si="641"/>
        <v>LRKPCIGS</v>
      </c>
      <c r="F6801" s="39">
        <v>9679.9736328125</v>
      </c>
      <c r="G6801">
        <f t="shared" si="639"/>
        <v>1.3925320393111543E-3</v>
      </c>
      <c r="H6801" s="38">
        <f>G6801*SUMIF('Manual Inputs'!$B$11:$B$22,'Expanded kW'!A6801,'Manual Inputs'!$C$11:$C$22)</f>
        <v>164380.28352219122</v>
      </c>
    </row>
    <row r="6802" spans="1:8" x14ac:dyDescent="0.2">
      <c r="A6802">
        <f t="shared" si="636"/>
        <v>1</v>
      </c>
      <c r="B6802" t="b">
        <f t="shared" si="637"/>
        <v>0</v>
      </c>
      <c r="C6802" t="str">
        <f t="shared" si="638"/>
        <v>ON</v>
      </c>
      <c r="D6802" s="4">
        <f t="shared" si="640"/>
        <v>43839.333333316841</v>
      </c>
      <c r="E6802" t="str">
        <f t="shared" si="641"/>
        <v>LRKPCIGS</v>
      </c>
      <c r="F6802" s="39">
        <v>9713.177734375</v>
      </c>
      <c r="G6802">
        <f t="shared" si="639"/>
        <v>1.39730868199803E-3</v>
      </c>
      <c r="H6802" s="38">
        <f>G6802*SUMIF('Manual Inputs'!$B$11:$B$22,'Expanded kW'!A6802,'Manual Inputs'!$C$11:$C$22)</f>
        <v>164944.13832551858</v>
      </c>
    </row>
    <row r="6803" spans="1:8" x14ac:dyDescent="0.2">
      <c r="A6803">
        <f t="shared" si="636"/>
        <v>1</v>
      </c>
      <c r="B6803" t="b">
        <f t="shared" si="637"/>
        <v>0</v>
      </c>
      <c r="C6803" t="str">
        <f t="shared" si="638"/>
        <v>ON</v>
      </c>
      <c r="D6803" s="4">
        <f t="shared" si="640"/>
        <v>43839.374999983505</v>
      </c>
      <c r="E6803" t="str">
        <f t="shared" si="641"/>
        <v>LRKPCIGS</v>
      </c>
      <c r="F6803" s="39">
        <v>9691.1650390625</v>
      </c>
      <c r="G6803">
        <f t="shared" si="639"/>
        <v>1.3941420015237832E-3</v>
      </c>
      <c r="H6803" s="38">
        <f>G6803*SUMIF('Manual Inputs'!$B$11:$B$22,'Expanded kW'!A6803,'Manual Inputs'!$C$11:$C$22)</f>
        <v>164570.33016923486</v>
      </c>
    </row>
    <row r="6804" spans="1:8" x14ac:dyDescent="0.2">
      <c r="A6804">
        <f t="shared" si="636"/>
        <v>1</v>
      </c>
      <c r="B6804" t="b">
        <f t="shared" si="637"/>
        <v>0</v>
      </c>
      <c r="C6804" t="str">
        <f t="shared" si="638"/>
        <v>ON</v>
      </c>
      <c r="D6804" s="4">
        <f t="shared" si="640"/>
        <v>43839.41666665017</v>
      </c>
      <c r="E6804" t="str">
        <f t="shared" si="641"/>
        <v>LRKPCIGS</v>
      </c>
      <c r="F6804" s="39">
        <v>9613.064453125</v>
      </c>
      <c r="G6804">
        <f t="shared" si="639"/>
        <v>1.3829066849483037E-3</v>
      </c>
      <c r="H6804" s="38">
        <f>G6804*SUMIF('Manual Inputs'!$B$11:$B$22,'Expanded kW'!A6804,'Manual Inputs'!$C$11:$C$22)</f>
        <v>163244.06659180761</v>
      </c>
    </row>
    <row r="6805" spans="1:8" x14ac:dyDescent="0.2">
      <c r="A6805">
        <f t="shared" si="636"/>
        <v>1</v>
      </c>
      <c r="B6805" t="b">
        <f t="shared" si="637"/>
        <v>0</v>
      </c>
      <c r="C6805" t="str">
        <f t="shared" si="638"/>
        <v>ON</v>
      </c>
      <c r="D6805" s="4">
        <f t="shared" si="640"/>
        <v>43839.458333316834</v>
      </c>
      <c r="E6805" t="str">
        <f t="shared" si="641"/>
        <v>LRKPCIGS</v>
      </c>
      <c r="F6805" s="39">
        <v>9626.7626953125</v>
      </c>
      <c r="G6805">
        <f t="shared" si="639"/>
        <v>1.3848772730771471E-3</v>
      </c>
      <c r="H6805" s="38">
        <f>G6805*SUMIF('Manual Inputs'!$B$11:$B$22,'Expanded kW'!A6805,'Manual Inputs'!$C$11:$C$22)</f>
        <v>163476.68302444997</v>
      </c>
    </row>
    <row r="6806" spans="1:8" x14ac:dyDescent="0.2">
      <c r="A6806">
        <f t="shared" si="636"/>
        <v>1</v>
      </c>
      <c r="B6806" t="b">
        <f t="shared" si="637"/>
        <v>0</v>
      </c>
      <c r="C6806" t="str">
        <f t="shared" si="638"/>
        <v>ON</v>
      </c>
      <c r="D6806" s="4">
        <f t="shared" si="640"/>
        <v>43839.499999983498</v>
      </c>
      <c r="E6806" t="str">
        <f t="shared" si="641"/>
        <v>LRKPCIGS</v>
      </c>
      <c r="F6806" s="39">
        <v>9561.818359375</v>
      </c>
      <c r="G6806">
        <f t="shared" si="639"/>
        <v>1.3755345752563392E-3</v>
      </c>
      <c r="H6806" s="38">
        <f>G6806*SUMIF('Manual Inputs'!$B$11:$B$22,'Expanded kW'!A6806,'Manual Inputs'!$C$11:$C$22)</f>
        <v>162373.83204989985</v>
      </c>
    </row>
    <row r="6807" spans="1:8" x14ac:dyDescent="0.2">
      <c r="A6807">
        <f t="shared" si="636"/>
        <v>1</v>
      </c>
      <c r="B6807" t="b">
        <f t="shared" si="637"/>
        <v>0</v>
      </c>
      <c r="C6807" t="str">
        <f t="shared" si="638"/>
        <v>ON</v>
      </c>
      <c r="D6807" s="4">
        <f t="shared" si="640"/>
        <v>43839.541666650162</v>
      </c>
      <c r="E6807" t="str">
        <f t="shared" si="641"/>
        <v>LRKPCIGS</v>
      </c>
      <c r="F6807" s="39">
        <v>9512.259765625</v>
      </c>
      <c r="G6807">
        <f t="shared" si="639"/>
        <v>1.3684052242644987E-3</v>
      </c>
      <c r="H6807" s="38">
        <f>G6807*SUMIF('Manual Inputs'!$B$11:$B$22,'Expanded kW'!A6807,'Manual Inputs'!$C$11:$C$22)</f>
        <v>161532.25375634214</v>
      </c>
    </row>
    <row r="6808" spans="1:8" x14ac:dyDescent="0.2">
      <c r="A6808">
        <f t="shared" si="636"/>
        <v>1</v>
      </c>
      <c r="B6808" t="b">
        <f t="shared" si="637"/>
        <v>0</v>
      </c>
      <c r="C6808" t="str">
        <f t="shared" si="638"/>
        <v>ON</v>
      </c>
      <c r="D6808" s="4">
        <f t="shared" si="640"/>
        <v>43839.583333316827</v>
      </c>
      <c r="E6808" t="str">
        <f t="shared" si="641"/>
        <v>LRKPCIGS</v>
      </c>
      <c r="F6808" s="39">
        <v>9491.1181640625</v>
      </c>
      <c r="G6808">
        <f t="shared" si="639"/>
        <v>1.3653638567303623E-3</v>
      </c>
      <c r="H6808" s="38">
        <f>G6808*SUMIF('Manual Inputs'!$B$11:$B$22,'Expanded kW'!A6808,'Manual Inputs'!$C$11:$C$22)</f>
        <v>161173.23806159096</v>
      </c>
    </row>
    <row r="6809" spans="1:8" x14ac:dyDescent="0.2">
      <c r="A6809">
        <f t="shared" si="636"/>
        <v>1</v>
      </c>
      <c r="B6809" t="b">
        <f t="shared" si="637"/>
        <v>0</v>
      </c>
      <c r="C6809" t="str">
        <f t="shared" si="638"/>
        <v>ON</v>
      </c>
      <c r="D6809" s="4">
        <f t="shared" si="640"/>
        <v>43839.624999983491</v>
      </c>
      <c r="E6809" t="str">
        <f t="shared" si="641"/>
        <v>LRKPCIGS</v>
      </c>
      <c r="F6809" s="39">
        <v>9374.078125</v>
      </c>
      <c r="G6809">
        <f t="shared" si="639"/>
        <v>1.3485268269553747E-3</v>
      </c>
      <c r="H6809" s="38">
        <f>G6809*SUMIF('Manual Inputs'!$B$11:$B$22,'Expanded kW'!A6809,'Manual Inputs'!$C$11:$C$22)</f>
        <v>159185.72492009576</v>
      </c>
    </row>
    <row r="6810" spans="1:8" x14ac:dyDescent="0.2">
      <c r="A6810">
        <f t="shared" si="636"/>
        <v>1</v>
      </c>
      <c r="B6810" t="b">
        <f t="shared" si="637"/>
        <v>0</v>
      </c>
      <c r="C6810" t="str">
        <f t="shared" si="638"/>
        <v>ON</v>
      </c>
      <c r="D6810" s="4">
        <f t="shared" si="640"/>
        <v>43839.666666650155</v>
      </c>
      <c r="E6810" t="str">
        <f t="shared" si="641"/>
        <v>LRKPCIGS</v>
      </c>
      <c r="F6810" s="39">
        <v>9296.3828125</v>
      </c>
      <c r="G6810">
        <f t="shared" si="639"/>
        <v>1.3373498118038254E-3</v>
      </c>
      <c r="H6810" s="38">
        <f>G6810*SUMIF('Manual Inputs'!$B$11:$B$22,'Expanded kW'!A6810,'Manual Inputs'!$C$11:$C$22)</f>
        <v>157866.34348564607</v>
      </c>
    </row>
    <row r="6811" spans="1:8" x14ac:dyDescent="0.2">
      <c r="A6811">
        <f t="shared" si="636"/>
        <v>1</v>
      </c>
      <c r="B6811" t="b">
        <f t="shared" si="637"/>
        <v>0</v>
      </c>
      <c r="C6811" t="str">
        <f t="shared" si="638"/>
        <v>ON</v>
      </c>
      <c r="D6811" s="4">
        <f t="shared" si="640"/>
        <v>43839.708333316819</v>
      </c>
      <c r="E6811" t="str">
        <f t="shared" si="641"/>
        <v>LRKPCIGS</v>
      </c>
      <c r="F6811" s="39">
        <v>9275.69921875</v>
      </c>
      <c r="G6811">
        <f t="shared" si="639"/>
        <v>1.3343743319029981E-3</v>
      </c>
      <c r="H6811" s="38">
        <f>G6811*SUMIF('Manual Inputs'!$B$11:$B$22,'Expanded kW'!A6811,'Manual Inputs'!$C$11:$C$22)</f>
        <v>157515.10544163344</v>
      </c>
    </row>
    <row r="6812" spans="1:8" x14ac:dyDescent="0.2">
      <c r="A6812">
        <f t="shared" si="636"/>
        <v>1</v>
      </c>
      <c r="B6812" t="b">
        <f t="shared" si="637"/>
        <v>0</v>
      </c>
      <c r="C6812" t="str">
        <f t="shared" si="638"/>
        <v>ON</v>
      </c>
      <c r="D6812" s="4">
        <f t="shared" si="640"/>
        <v>43839.749999983484</v>
      </c>
      <c r="E6812" t="str">
        <f t="shared" si="641"/>
        <v>LRKPCIGS</v>
      </c>
      <c r="F6812" s="39">
        <v>9274.9404296875</v>
      </c>
      <c r="G6812">
        <f t="shared" si="639"/>
        <v>1.3342651747791576E-3</v>
      </c>
      <c r="H6812" s="38">
        <f>G6812*SUMIF('Manual Inputs'!$B$11:$B$22,'Expanded kW'!A6812,'Manual Inputs'!$C$11:$C$22)</f>
        <v>157502.22007996216</v>
      </c>
    </row>
    <row r="6813" spans="1:8" x14ac:dyDescent="0.2">
      <c r="A6813">
        <f t="shared" si="636"/>
        <v>1</v>
      </c>
      <c r="B6813" t="b">
        <f t="shared" si="637"/>
        <v>0</v>
      </c>
      <c r="C6813" t="str">
        <f t="shared" si="638"/>
        <v>ON</v>
      </c>
      <c r="D6813" s="4">
        <f t="shared" si="640"/>
        <v>43839.791666650148</v>
      </c>
      <c r="E6813" t="str">
        <f t="shared" si="641"/>
        <v>LRKPCIGS</v>
      </c>
      <c r="F6813" s="39">
        <v>9406.259765625</v>
      </c>
      <c r="G6813">
        <f t="shared" si="639"/>
        <v>1.3531563814715153E-3</v>
      </c>
      <c r="H6813" s="38">
        <f>G6813*SUMIF('Manual Inputs'!$B$11:$B$22,'Expanded kW'!A6813,'Manual Inputs'!$C$11:$C$22)</f>
        <v>159732.21682294711</v>
      </c>
    </row>
    <row r="6814" spans="1:8" x14ac:dyDescent="0.2">
      <c r="A6814">
        <f t="shared" si="636"/>
        <v>1</v>
      </c>
      <c r="B6814" t="b">
        <f t="shared" si="637"/>
        <v>0</v>
      </c>
      <c r="C6814" t="str">
        <f t="shared" si="638"/>
        <v>ON</v>
      </c>
      <c r="D6814" s="4">
        <f t="shared" si="640"/>
        <v>43839.833333316812</v>
      </c>
      <c r="E6814" t="str">
        <f t="shared" si="641"/>
        <v>LRKPCIGS</v>
      </c>
      <c r="F6814" s="39">
        <v>9376.28125</v>
      </c>
      <c r="G6814">
        <f t="shared" si="639"/>
        <v>1.3488437619249812E-3</v>
      </c>
      <c r="H6814" s="38">
        <f>G6814*SUMIF('Manual Inputs'!$B$11:$B$22,'Expanded kW'!A6814,'Manual Inputs'!$C$11:$C$22)</f>
        <v>159223.13724433052</v>
      </c>
    </row>
    <row r="6815" spans="1:8" x14ac:dyDescent="0.2">
      <c r="A6815">
        <f t="shared" si="636"/>
        <v>1</v>
      </c>
      <c r="B6815" t="b">
        <f t="shared" si="637"/>
        <v>0</v>
      </c>
      <c r="C6815" t="str">
        <f t="shared" si="638"/>
        <v>OFF</v>
      </c>
      <c r="D6815" s="4">
        <f t="shared" si="640"/>
        <v>43839.874999983476</v>
      </c>
      <c r="E6815" t="str">
        <f t="shared" si="641"/>
        <v>LRKPCIGS</v>
      </c>
      <c r="F6815" s="39">
        <v>9388.7705078125</v>
      </c>
      <c r="G6815">
        <f t="shared" si="639"/>
        <v>1.3506404291795458E-3</v>
      </c>
      <c r="H6815" s="38">
        <f>G6815*SUMIF('Manual Inputs'!$B$11:$B$22,'Expanded kW'!A6815,'Manual Inputs'!$C$11:$C$22)</f>
        <v>159435.22333237951</v>
      </c>
    </row>
    <row r="6816" spans="1:8" x14ac:dyDescent="0.2">
      <c r="A6816">
        <f t="shared" si="636"/>
        <v>1</v>
      </c>
      <c r="B6816" t="b">
        <f t="shared" si="637"/>
        <v>0</v>
      </c>
      <c r="C6816" t="str">
        <f t="shared" si="638"/>
        <v>OFF</v>
      </c>
      <c r="D6816" s="4">
        <f t="shared" si="640"/>
        <v>43839.916666650141</v>
      </c>
      <c r="E6816" t="str">
        <f t="shared" si="641"/>
        <v>LRKPCIGS</v>
      </c>
      <c r="F6816" s="39">
        <v>9386.21875</v>
      </c>
      <c r="G6816">
        <f t="shared" si="639"/>
        <v>1.3502733409368234E-3</v>
      </c>
      <c r="H6816" s="38">
        <f>G6816*SUMIF('Manual Inputs'!$B$11:$B$22,'Expanded kW'!A6816,'Manual Inputs'!$C$11:$C$22)</f>
        <v>159391.8907068363</v>
      </c>
    </row>
    <row r="6817" spans="1:8" x14ac:dyDescent="0.2">
      <c r="A6817">
        <f t="shared" si="636"/>
        <v>1</v>
      </c>
      <c r="B6817" t="b">
        <f t="shared" si="637"/>
        <v>0</v>
      </c>
      <c r="C6817" t="str">
        <f t="shared" si="638"/>
        <v>OFF</v>
      </c>
      <c r="D6817" s="4">
        <f t="shared" si="640"/>
        <v>43839.958333316805</v>
      </c>
      <c r="E6817" t="str">
        <f t="shared" si="641"/>
        <v>LRKPCIGS</v>
      </c>
      <c r="F6817" s="39">
        <v>9231.2939453125</v>
      </c>
      <c r="G6817">
        <f t="shared" si="639"/>
        <v>1.327986322149905E-3</v>
      </c>
      <c r="H6817" s="38">
        <f>G6817*SUMIF('Manual Inputs'!$B$11:$B$22,'Expanded kW'!A6817,'Manual Inputs'!$C$11:$C$22)</f>
        <v>156761.03815649191</v>
      </c>
    </row>
    <row r="6818" spans="1:8" x14ac:dyDescent="0.2">
      <c r="A6818">
        <f t="shared" si="636"/>
        <v>1</v>
      </c>
      <c r="B6818" t="b">
        <f t="shared" si="637"/>
        <v>0</v>
      </c>
      <c r="C6818" t="str">
        <f t="shared" si="638"/>
        <v>OFF</v>
      </c>
      <c r="D6818" s="4">
        <f t="shared" si="640"/>
        <v>43839.999999983469</v>
      </c>
      <c r="E6818" t="str">
        <f t="shared" si="641"/>
        <v>LRKPCIGS</v>
      </c>
      <c r="F6818" s="39">
        <v>9158.1513671875</v>
      </c>
      <c r="G6818">
        <f t="shared" si="639"/>
        <v>1.317464249741399E-3</v>
      </c>
      <c r="H6818" s="38">
        <f>G6818*SUMIF('Manual Inputs'!$B$11:$B$22,'Expanded kW'!A6818,'Manual Inputs'!$C$11:$C$22)</f>
        <v>155518.96889206991</v>
      </c>
    </row>
    <row r="6819" spans="1:8" x14ac:dyDescent="0.2">
      <c r="A6819">
        <f t="shared" si="636"/>
        <v>1</v>
      </c>
      <c r="B6819" t="b">
        <f t="shared" si="637"/>
        <v>0</v>
      </c>
      <c r="C6819" t="str">
        <f t="shared" si="638"/>
        <v>OFF</v>
      </c>
      <c r="D6819" s="4">
        <f t="shared" si="640"/>
        <v>43840.041666650133</v>
      </c>
      <c r="E6819" t="str">
        <f t="shared" si="641"/>
        <v>LRKPCIGS</v>
      </c>
      <c r="F6819" s="39">
        <v>9131.2919921875</v>
      </c>
      <c r="G6819">
        <f t="shared" si="639"/>
        <v>1.3136003404310896E-3</v>
      </c>
      <c r="H6819" s="38">
        <f>G6819*SUMIF('Manual Inputs'!$B$11:$B$22,'Expanded kW'!A6819,'Manual Inputs'!$C$11:$C$22)</f>
        <v>155062.85693916515</v>
      </c>
    </row>
    <row r="6820" spans="1:8" x14ac:dyDescent="0.2">
      <c r="A6820">
        <f t="shared" si="636"/>
        <v>1</v>
      </c>
      <c r="B6820" t="b">
        <f t="shared" si="637"/>
        <v>0</v>
      </c>
      <c r="C6820" t="str">
        <f t="shared" si="638"/>
        <v>OFF</v>
      </c>
      <c r="D6820" s="4">
        <f t="shared" si="640"/>
        <v>43840.083333316798</v>
      </c>
      <c r="E6820" t="str">
        <f t="shared" si="641"/>
        <v>LRKPCIGS</v>
      </c>
      <c r="F6820" s="39">
        <v>9011.82421875</v>
      </c>
      <c r="G6820">
        <f t="shared" si="639"/>
        <v>1.2964140640539558E-3</v>
      </c>
      <c r="H6820" s="38">
        <f>G6820*SUMIF('Manual Inputs'!$B$11:$B$22,'Expanded kW'!A6820,'Manual Inputs'!$C$11:$C$22)</f>
        <v>153034.11727371265</v>
      </c>
    </row>
    <row r="6821" spans="1:8" x14ac:dyDescent="0.2">
      <c r="A6821">
        <f t="shared" si="636"/>
        <v>1</v>
      </c>
      <c r="B6821" t="b">
        <f t="shared" si="637"/>
        <v>0</v>
      </c>
      <c r="C6821" t="str">
        <f t="shared" si="638"/>
        <v>OFF</v>
      </c>
      <c r="D6821" s="4">
        <f t="shared" si="640"/>
        <v>43840.124999983462</v>
      </c>
      <c r="E6821" t="str">
        <f t="shared" si="641"/>
        <v>LRKPCIGS</v>
      </c>
      <c r="F6821" s="39">
        <v>8934.8427734375</v>
      </c>
      <c r="G6821">
        <f t="shared" si="639"/>
        <v>1.2853397436997391E-3</v>
      </c>
      <c r="H6821" s="38">
        <f>G6821*SUMIF('Manual Inputs'!$B$11:$B$22,'Expanded kW'!A6821,'Manual Inputs'!$C$11:$C$22)</f>
        <v>151726.85836098975</v>
      </c>
    </row>
    <row r="6822" spans="1:8" x14ac:dyDescent="0.2">
      <c r="A6822">
        <f t="shared" si="636"/>
        <v>1</v>
      </c>
      <c r="B6822" t="b">
        <f t="shared" si="637"/>
        <v>0</v>
      </c>
      <c r="C6822" t="str">
        <f t="shared" si="638"/>
        <v>OFF</v>
      </c>
      <c r="D6822" s="4">
        <f t="shared" si="640"/>
        <v>43840.166666650126</v>
      </c>
      <c r="E6822" t="str">
        <f t="shared" si="641"/>
        <v>LRKPCIGS</v>
      </c>
      <c r="F6822" s="39">
        <v>8959.8193359375</v>
      </c>
      <c r="G6822">
        <f t="shared" si="639"/>
        <v>1.2889327972381507E-3</v>
      </c>
      <c r="H6822" s="38">
        <f>G6822*SUMIF('Manual Inputs'!$B$11:$B$22,'Expanded kW'!A6822,'Manual Inputs'!$C$11:$C$22)</f>
        <v>152150.99737013361</v>
      </c>
    </row>
    <row r="6823" spans="1:8" x14ac:dyDescent="0.2">
      <c r="A6823">
        <f t="shared" si="636"/>
        <v>1</v>
      </c>
      <c r="B6823" t="b">
        <f t="shared" si="637"/>
        <v>0</v>
      </c>
      <c r="C6823" t="str">
        <f t="shared" si="638"/>
        <v>OFF</v>
      </c>
      <c r="D6823" s="4">
        <f t="shared" si="640"/>
        <v>43840.20833331679</v>
      </c>
      <c r="E6823" t="str">
        <f t="shared" si="641"/>
        <v>LRKPCIGS</v>
      </c>
      <c r="F6823" s="39">
        <v>8944.84765625</v>
      </c>
      <c r="G6823">
        <f t="shared" si="639"/>
        <v>1.2867790162013433E-3</v>
      </c>
      <c r="H6823" s="38">
        <f>G6823*SUMIF('Manual Inputs'!$B$11:$B$22,'Expanded kW'!A6823,'Manual Inputs'!$C$11:$C$22)</f>
        <v>151896.75608341227</v>
      </c>
    </row>
    <row r="6824" spans="1:8" x14ac:dyDescent="0.2">
      <c r="A6824">
        <f t="shared" si="636"/>
        <v>1</v>
      </c>
      <c r="B6824" t="b">
        <f t="shared" si="637"/>
        <v>0</v>
      </c>
      <c r="C6824" t="str">
        <f t="shared" si="638"/>
        <v>OFF</v>
      </c>
      <c r="D6824" s="4">
        <f t="shared" si="640"/>
        <v>43840.249999983454</v>
      </c>
      <c r="E6824" t="str">
        <f t="shared" si="641"/>
        <v>LRKPCIGS</v>
      </c>
      <c r="F6824" s="39">
        <v>9001.86328125</v>
      </c>
      <c r="G6824">
        <f t="shared" si="639"/>
        <v>1.2949811133935007E-3</v>
      </c>
      <c r="H6824" s="38">
        <f>G6824*SUMIF('Manual Inputs'!$B$11:$B$22,'Expanded kW'!A6824,'Manual Inputs'!$C$11:$C$22)</f>
        <v>152864.96580775754</v>
      </c>
    </row>
    <row r="6825" spans="1:8" x14ac:dyDescent="0.2">
      <c r="A6825">
        <f t="shared" si="636"/>
        <v>1</v>
      </c>
      <c r="B6825" t="b">
        <f t="shared" si="637"/>
        <v>0</v>
      </c>
      <c r="C6825" t="str">
        <f t="shared" si="638"/>
        <v>ON</v>
      </c>
      <c r="D6825" s="4">
        <f t="shared" si="640"/>
        <v>43840.291666650119</v>
      </c>
      <c r="E6825" t="str">
        <f t="shared" si="641"/>
        <v>LRKPCIGS</v>
      </c>
      <c r="F6825" s="39">
        <v>9094.927734375</v>
      </c>
      <c r="G6825">
        <f t="shared" si="639"/>
        <v>1.3083690871229167E-3</v>
      </c>
      <c r="H6825" s="38">
        <f>G6825*SUMIF('Manual Inputs'!$B$11:$B$22,'Expanded kW'!A6825,'Manual Inputs'!$C$11:$C$22)</f>
        <v>154445.33800408969</v>
      </c>
    </row>
    <row r="6826" spans="1:8" x14ac:dyDescent="0.2">
      <c r="A6826">
        <f t="shared" si="636"/>
        <v>1</v>
      </c>
      <c r="B6826" t="b">
        <f t="shared" si="637"/>
        <v>0</v>
      </c>
      <c r="C6826" t="str">
        <f t="shared" si="638"/>
        <v>ON</v>
      </c>
      <c r="D6826" s="4">
        <f t="shared" si="640"/>
        <v>43840.333333316783</v>
      </c>
      <c r="E6826" t="str">
        <f t="shared" si="641"/>
        <v>LRKPCIGS</v>
      </c>
      <c r="F6826" s="39">
        <v>9083.4921875</v>
      </c>
      <c r="G6826">
        <f t="shared" si="639"/>
        <v>1.3067240035705709E-3</v>
      </c>
      <c r="H6826" s="38">
        <f>G6826*SUMIF('Manual Inputs'!$B$11:$B$22,'Expanded kW'!A6826,'Manual Inputs'!$C$11:$C$22)</f>
        <v>154251.14548778246</v>
      </c>
    </row>
    <row r="6827" spans="1:8" x14ac:dyDescent="0.2">
      <c r="A6827">
        <f t="shared" si="636"/>
        <v>1</v>
      </c>
      <c r="B6827" t="b">
        <f t="shared" si="637"/>
        <v>0</v>
      </c>
      <c r="C6827" t="str">
        <f t="shared" si="638"/>
        <v>ON</v>
      </c>
      <c r="D6827" s="4">
        <f t="shared" si="640"/>
        <v>43840.374999983447</v>
      </c>
      <c r="E6827" t="str">
        <f t="shared" si="641"/>
        <v>LRKPCIGS</v>
      </c>
      <c r="F6827" s="39">
        <v>9048.9443359375</v>
      </c>
      <c r="G6827">
        <f t="shared" si="639"/>
        <v>1.3017540530298926E-3</v>
      </c>
      <c r="H6827" s="38">
        <f>G6827*SUMIF('Manual Inputs'!$B$11:$B$22,'Expanded kW'!A6827,'Manual Inputs'!$C$11:$C$22)</f>
        <v>153664.47182002821</v>
      </c>
    </row>
    <row r="6828" spans="1:8" x14ac:dyDescent="0.2">
      <c r="A6828">
        <f t="shared" si="636"/>
        <v>1</v>
      </c>
      <c r="B6828" t="b">
        <f t="shared" si="637"/>
        <v>0</v>
      </c>
      <c r="C6828" t="str">
        <f t="shared" si="638"/>
        <v>ON</v>
      </c>
      <c r="D6828" s="4">
        <f t="shared" si="640"/>
        <v>43840.416666650111</v>
      </c>
      <c r="E6828" t="str">
        <f t="shared" si="641"/>
        <v>LRKPCIGS</v>
      </c>
      <c r="F6828" s="39">
        <v>9070.4169921875</v>
      </c>
      <c r="G6828">
        <f t="shared" si="639"/>
        <v>1.3048430451006853E-3</v>
      </c>
      <c r="H6828" s="38">
        <f>G6828*SUMIF('Manual Inputs'!$B$11:$B$22,'Expanded kW'!A6828,'Manual Inputs'!$C$11:$C$22)</f>
        <v>154029.10931350081</v>
      </c>
    </row>
    <row r="6829" spans="1:8" x14ac:dyDescent="0.2">
      <c r="A6829">
        <f t="shared" si="636"/>
        <v>1</v>
      </c>
      <c r="B6829" t="b">
        <f t="shared" si="637"/>
        <v>0</v>
      </c>
      <c r="C6829" t="str">
        <f t="shared" si="638"/>
        <v>ON</v>
      </c>
      <c r="D6829" s="4">
        <f t="shared" si="640"/>
        <v>43840.458333316776</v>
      </c>
      <c r="E6829" t="str">
        <f t="shared" si="641"/>
        <v>LRKPCIGS</v>
      </c>
      <c r="F6829" s="39">
        <v>9033.056640625</v>
      </c>
      <c r="G6829">
        <f t="shared" si="639"/>
        <v>1.2994684967264668E-3</v>
      </c>
      <c r="H6829" s="38">
        <f>G6829*SUMIF('Manual Inputs'!$B$11:$B$22,'Expanded kW'!A6829,'Manual Inputs'!$C$11:$C$22)</f>
        <v>153394.67523182984</v>
      </c>
    </row>
    <row r="6830" spans="1:8" x14ac:dyDescent="0.2">
      <c r="A6830">
        <f t="shared" si="636"/>
        <v>1</v>
      </c>
      <c r="B6830" t="b">
        <f t="shared" si="637"/>
        <v>0</v>
      </c>
      <c r="C6830" t="str">
        <f t="shared" si="638"/>
        <v>ON</v>
      </c>
      <c r="D6830" s="4">
        <f t="shared" si="640"/>
        <v>43840.49999998344</v>
      </c>
      <c r="E6830" t="str">
        <f t="shared" si="641"/>
        <v>LRKPCIGS</v>
      </c>
      <c r="F6830" s="39">
        <v>9027.5634765625</v>
      </c>
      <c r="G6830">
        <f t="shared" si="639"/>
        <v>1.2986782665828337E-3</v>
      </c>
      <c r="H6830" s="38">
        <f>G6830*SUMIF('Manual Inputs'!$B$11:$B$22,'Expanded kW'!A6830,'Manual Inputs'!$C$11:$C$22)</f>
        <v>153301.39317339874</v>
      </c>
    </row>
    <row r="6831" spans="1:8" x14ac:dyDescent="0.2">
      <c r="A6831">
        <f t="shared" si="636"/>
        <v>1</v>
      </c>
      <c r="B6831" t="b">
        <f t="shared" si="637"/>
        <v>0</v>
      </c>
      <c r="C6831" t="str">
        <f t="shared" si="638"/>
        <v>ON</v>
      </c>
      <c r="D6831" s="4">
        <f t="shared" si="640"/>
        <v>43840.541666650104</v>
      </c>
      <c r="E6831" t="str">
        <f t="shared" si="641"/>
        <v>LRKPCIGS</v>
      </c>
      <c r="F6831" s="39">
        <v>9031.2734375</v>
      </c>
      <c r="G6831">
        <f t="shared" si="639"/>
        <v>1.2992119704611736E-3</v>
      </c>
      <c r="H6831" s="38">
        <f>G6831*SUMIF('Manual Inputs'!$B$11:$B$22,'Expanded kW'!A6831,'Manual Inputs'!$C$11:$C$22)</f>
        <v>153364.39380272847</v>
      </c>
    </row>
    <row r="6832" spans="1:8" x14ac:dyDescent="0.2">
      <c r="A6832">
        <f t="shared" si="636"/>
        <v>1</v>
      </c>
      <c r="B6832" t="b">
        <f t="shared" si="637"/>
        <v>0</v>
      </c>
      <c r="C6832" t="str">
        <f t="shared" si="638"/>
        <v>ON</v>
      </c>
      <c r="D6832" s="4">
        <f t="shared" si="640"/>
        <v>43840.583333316768</v>
      </c>
      <c r="E6832" t="str">
        <f t="shared" si="641"/>
        <v>LRKPCIGS</v>
      </c>
      <c r="F6832" s="39">
        <v>9007.158203125</v>
      </c>
      <c r="G6832">
        <f t="shared" si="639"/>
        <v>1.2957428250092839E-3</v>
      </c>
      <c r="H6832" s="38">
        <f>G6832*SUMIF('Manual Inputs'!$B$11:$B$22,'Expanded kW'!A6832,'Manual Inputs'!$C$11:$C$22)</f>
        <v>152954.88142034665</v>
      </c>
    </row>
    <row r="6833" spans="1:8" x14ac:dyDescent="0.2">
      <c r="A6833">
        <f t="shared" si="636"/>
        <v>1</v>
      </c>
      <c r="B6833" t="b">
        <f t="shared" si="637"/>
        <v>0</v>
      </c>
      <c r="C6833" t="str">
        <f t="shared" si="638"/>
        <v>ON</v>
      </c>
      <c r="D6833" s="4">
        <f t="shared" si="640"/>
        <v>43840.624999983433</v>
      </c>
      <c r="E6833" t="str">
        <f t="shared" si="641"/>
        <v>LRKPCIGS</v>
      </c>
      <c r="F6833" s="39">
        <v>8950.626953125</v>
      </c>
      <c r="G6833">
        <f t="shared" si="639"/>
        <v>1.2876104085551249E-3</v>
      </c>
      <c r="H6833" s="38">
        <f>G6833*SUMIF('Manual Inputs'!$B$11:$B$22,'Expanded kW'!A6833,'Manual Inputs'!$C$11:$C$22)</f>
        <v>151994.89710062035</v>
      </c>
    </row>
    <row r="6834" spans="1:8" x14ac:dyDescent="0.2">
      <c r="A6834">
        <f t="shared" si="636"/>
        <v>1</v>
      </c>
      <c r="B6834" t="b">
        <f t="shared" si="637"/>
        <v>0</v>
      </c>
      <c r="C6834" t="str">
        <f t="shared" si="638"/>
        <v>ON</v>
      </c>
      <c r="D6834" s="4">
        <f t="shared" si="640"/>
        <v>43840.666666650097</v>
      </c>
      <c r="E6834" t="str">
        <f t="shared" si="641"/>
        <v>LRKPCIGS</v>
      </c>
      <c r="F6834" s="39">
        <v>8943.2470703125</v>
      </c>
      <c r="G6834">
        <f t="shared" si="639"/>
        <v>1.2865487606981583E-3</v>
      </c>
      <c r="H6834" s="38">
        <f>G6834*SUMIF('Manual Inputs'!$B$11:$B$22,'Expanded kW'!A6834,'Manual Inputs'!$C$11:$C$22)</f>
        <v>151869.57576452009</v>
      </c>
    </row>
    <row r="6835" spans="1:8" x14ac:dyDescent="0.2">
      <c r="A6835">
        <f t="shared" si="636"/>
        <v>1</v>
      </c>
      <c r="B6835" t="b">
        <f t="shared" si="637"/>
        <v>0</v>
      </c>
      <c r="C6835" t="str">
        <f t="shared" si="638"/>
        <v>ON</v>
      </c>
      <c r="D6835" s="4">
        <f t="shared" si="640"/>
        <v>43840.708333316761</v>
      </c>
      <c r="E6835" t="str">
        <f t="shared" si="641"/>
        <v>LRKPCIGS</v>
      </c>
      <c r="F6835" s="39">
        <v>9005.1787109375</v>
      </c>
      <c r="G6835">
        <f t="shared" si="639"/>
        <v>1.2954580611868581E-3</v>
      </c>
      <c r="H6835" s="38">
        <f>G6835*SUMIF('Manual Inputs'!$B$11:$B$22,'Expanded kW'!A6835,'Manual Inputs'!$C$11:$C$22)</f>
        <v>152921.26671235732</v>
      </c>
    </row>
    <row r="6836" spans="1:8" x14ac:dyDescent="0.2">
      <c r="A6836">
        <f t="shared" si="636"/>
        <v>1</v>
      </c>
      <c r="B6836" t="b">
        <f t="shared" si="637"/>
        <v>0</v>
      </c>
      <c r="C6836" t="str">
        <f t="shared" si="638"/>
        <v>ON</v>
      </c>
      <c r="D6836" s="4">
        <f t="shared" si="640"/>
        <v>43840.749999983425</v>
      </c>
      <c r="E6836" t="str">
        <f t="shared" si="641"/>
        <v>LRKPCIGS</v>
      </c>
      <c r="F6836" s="39">
        <v>8929.05078125</v>
      </c>
      <c r="G6836">
        <f t="shared" si="639"/>
        <v>1.2845065250362921E-3</v>
      </c>
      <c r="H6836" s="38">
        <f>G6836*SUMIF('Manual Inputs'!$B$11:$B$22,'Expanded kW'!A6836,'Manual Inputs'!$C$11:$C$22)</f>
        <v>151628.50175857998</v>
      </c>
    </row>
    <row r="6837" spans="1:8" x14ac:dyDescent="0.2">
      <c r="A6837">
        <f t="shared" si="636"/>
        <v>1</v>
      </c>
      <c r="B6837" t="b">
        <f t="shared" si="637"/>
        <v>0</v>
      </c>
      <c r="C6837" t="str">
        <f t="shared" si="638"/>
        <v>ON</v>
      </c>
      <c r="D6837" s="4">
        <f t="shared" si="640"/>
        <v>43840.79166665009</v>
      </c>
      <c r="E6837" t="str">
        <f t="shared" si="641"/>
        <v>LRKPCIGS</v>
      </c>
      <c r="F6837" s="39">
        <v>8953.2744140625</v>
      </c>
      <c r="G6837">
        <f t="shared" si="639"/>
        <v>1.2879912643630163E-3</v>
      </c>
      <c r="H6837" s="38">
        <f>G6837*SUMIF('Manual Inputs'!$B$11:$B$22,'Expanded kW'!A6837,'Manual Inputs'!$C$11:$C$22)</f>
        <v>152039.85490691487</v>
      </c>
    </row>
    <row r="6838" spans="1:8" x14ac:dyDescent="0.2">
      <c r="A6838">
        <f t="shared" si="636"/>
        <v>1</v>
      </c>
      <c r="B6838" t="b">
        <f t="shared" si="637"/>
        <v>0</v>
      </c>
      <c r="C6838" t="str">
        <f t="shared" si="638"/>
        <v>ON</v>
      </c>
      <c r="D6838" s="4">
        <f t="shared" si="640"/>
        <v>43840.833333316754</v>
      </c>
      <c r="E6838" t="str">
        <f t="shared" si="641"/>
        <v>LRKPCIGS</v>
      </c>
      <c r="F6838" s="39">
        <v>8983.2958984375</v>
      </c>
      <c r="G6838">
        <f t="shared" si="639"/>
        <v>1.2923100652653407E-3</v>
      </c>
      <c r="H6838" s="38">
        <f>G6838*SUMIF('Manual Inputs'!$B$11:$B$22,'Expanded kW'!A6838,'Manual Inputs'!$C$11:$C$22)</f>
        <v>152549.66415852186</v>
      </c>
    </row>
    <row r="6839" spans="1:8" x14ac:dyDescent="0.2">
      <c r="A6839">
        <f t="shared" si="636"/>
        <v>1</v>
      </c>
      <c r="B6839" t="b">
        <f t="shared" si="637"/>
        <v>0</v>
      </c>
      <c r="C6839" t="str">
        <f t="shared" si="638"/>
        <v>OFF</v>
      </c>
      <c r="D6839" s="4">
        <f t="shared" si="640"/>
        <v>43840.874999983418</v>
      </c>
      <c r="E6839" t="str">
        <f t="shared" si="641"/>
        <v>LRKPCIGS</v>
      </c>
      <c r="F6839" s="39">
        <v>9155.6416015625</v>
      </c>
      <c r="G6839">
        <f t="shared" si="639"/>
        <v>1.3171032023691078E-3</v>
      </c>
      <c r="H6839" s="38">
        <f>G6839*SUMIF('Manual Inputs'!$B$11:$B$22,'Expanded kW'!A6839,'Manual Inputs'!$C$11:$C$22)</f>
        <v>155476.34935604007</v>
      </c>
    </row>
    <row r="6840" spans="1:8" x14ac:dyDescent="0.2">
      <c r="A6840">
        <f t="shared" si="636"/>
        <v>1</v>
      </c>
      <c r="B6840" t="b">
        <f t="shared" si="637"/>
        <v>0</v>
      </c>
      <c r="C6840" t="str">
        <f t="shared" si="638"/>
        <v>OFF</v>
      </c>
      <c r="D6840" s="4">
        <f t="shared" si="640"/>
        <v>43840.916666650082</v>
      </c>
      <c r="E6840" t="str">
        <f t="shared" si="641"/>
        <v>LRKPCIGS</v>
      </c>
      <c r="F6840" s="39">
        <v>9326.185546875</v>
      </c>
      <c r="G6840">
        <f t="shared" si="639"/>
        <v>1.3416371439857633E-3</v>
      </c>
      <c r="H6840" s="38">
        <f>G6840*SUMIF('Manual Inputs'!$B$11:$B$22,'Expanded kW'!A6840,'Manual Inputs'!$C$11:$C$22)</f>
        <v>158372.43803839287</v>
      </c>
    </row>
    <row r="6841" spans="1:8" x14ac:dyDescent="0.2">
      <c r="A6841">
        <f t="shared" si="636"/>
        <v>1</v>
      </c>
      <c r="B6841" t="b">
        <f t="shared" si="637"/>
        <v>0</v>
      </c>
      <c r="C6841" t="str">
        <f t="shared" si="638"/>
        <v>OFF</v>
      </c>
      <c r="D6841" s="4">
        <f t="shared" si="640"/>
        <v>43840.958333316747</v>
      </c>
      <c r="E6841" t="str">
        <f t="shared" si="641"/>
        <v>LRKPCIGS</v>
      </c>
      <c r="F6841" s="39">
        <v>9359.853515625</v>
      </c>
      <c r="G6841">
        <f t="shared" si="639"/>
        <v>1.3464805172181012E-3</v>
      </c>
      <c r="H6841" s="38">
        <f>G6841*SUMIF('Manual Inputs'!$B$11:$B$22,'Expanded kW'!A6841,'Manual Inputs'!$C$11:$C$22)</f>
        <v>158944.16999332106</v>
      </c>
    </row>
    <row r="6842" spans="1:8" x14ac:dyDescent="0.2">
      <c r="A6842">
        <f t="shared" si="636"/>
        <v>1</v>
      </c>
      <c r="B6842" t="b">
        <f t="shared" si="637"/>
        <v>0</v>
      </c>
      <c r="C6842" t="str">
        <f t="shared" si="638"/>
        <v>OFF</v>
      </c>
      <c r="D6842" s="4">
        <f t="shared" si="640"/>
        <v>43840.999999983411</v>
      </c>
      <c r="E6842" t="str">
        <f t="shared" si="641"/>
        <v>LRKPCIGS</v>
      </c>
      <c r="F6842" s="39">
        <v>9359.8974609375</v>
      </c>
      <c r="G6842">
        <f t="shared" si="639"/>
        <v>1.3464868390592503E-3</v>
      </c>
      <c r="H6842" s="38">
        <f>G6842*SUMIF('Manual Inputs'!$B$11:$B$22,'Expanded kW'!A6842,'Manual Inputs'!$C$11:$C$22)</f>
        <v>158944.91624978851</v>
      </c>
    </row>
    <row r="6843" spans="1:8" x14ac:dyDescent="0.2">
      <c r="A6843">
        <f t="shared" si="636"/>
        <v>1</v>
      </c>
      <c r="B6843" t="b">
        <f t="shared" si="637"/>
        <v>0</v>
      </c>
      <c r="C6843" t="str">
        <f t="shared" si="638"/>
        <v>OFF</v>
      </c>
      <c r="D6843" s="4">
        <f t="shared" si="640"/>
        <v>43841.041666650075</v>
      </c>
      <c r="E6843" t="str">
        <f t="shared" si="641"/>
        <v>LRKPCIGS</v>
      </c>
      <c r="F6843" s="39">
        <v>9320.62109375</v>
      </c>
      <c r="G6843">
        <f t="shared" si="639"/>
        <v>1.3408366584109325E-3</v>
      </c>
      <c r="H6843" s="38">
        <f>G6843*SUMIF('Manual Inputs'!$B$11:$B$22,'Expanded kW'!A6843,'Manual Inputs'!$C$11:$C$22)</f>
        <v>158277.94538613677</v>
      </c>
    </row>
    <row r="6844" spans="1:8" x14ac:dyDescent="0.2">
      <c r="A6844">
        <f t="shared" si="636"/>
        <v>1</v>
      </c>
      <c r="B6844" t="b">
        <f t="shared" si="637"/>
        <v>0</v>
      </c>
      <c r="C6844" t="str">
        <f t="shared" si="638"/>
        <v>OFF</v>
      </c>
      <c r="D6844" s="4">
        <f t="shared" si="640"/>
        <v>43841.083333316739</v>
      </c>
      <c r="E6844" t="str">
        <f t="shared" si="641"/>
        <v>LRKPCIGS</v>
      </c>
      <c r="F6844" s="39">
        <v>9289.41796875</v>
      </c>
      <c r="G6844">
        <f t="shared" si="639"/>
        <v>1.3363478702243779E-3</v>
      </c>
      <c r="H6844" s="38">
        <f>G6844*SUMIF('Manual Inputs'!$B$11:$B$22,'Expanded kW'!A6844,'Manual Inputs'!$C$11:$C$22)</f>
        <v>157748.07012729396</v>
      </c>
    </row>
    <row r="6845" spans="1:8" x14ac:dyDescent="0.2">
      <c r="A6845">
        <f t="shared" si="636"/>
        <v>1</v>
      </c>
      <c r="B6845" t="b">
        <f t="shared" si="637"/>
        <v>0</v>
      </c>
      <c r="C6845" t="str">
        <f t="shared" si="638"/>
        <v>OFF</v>
      </c>
      <c r="D6845" s="4">
        <f t="shared" si="640"/>
        <v>43841.124999983404</v>
      </c>
      <c r="E6845" t="str">
        <f t="shared" si="641"/>
        <v>LRKPCIGS</v>
      </c>
      <c r="F6845" s="39">
        <v>9240.064453125</v>
      </c>
      <c r="G6845">
        <f t="shared" si="639"/>
        <v>1.3292480211578998E-3</v>
      </c>
      <c r="H6845" s="38">
        <f>G6845*SUMIF('Manual Inputs'!$B$11:$B$22,'Expanded kW'!A6845,'Manual Inputs'!$C$11:$C$22)</f>
        <v>156909.97436391766</v>
      </c>
    </row>
    <row r="6846" spans="1:8" x14ac:dyDescent="0.2">
      <c r="A6846">
        <f t="shared" si="636"/>
        <v>1</v>
      </c>
      <c r="B6846" t="b">
        <f t="shared" si="637"/>
        <v>0</v>
      </c>
      <c r="C6846" t="str">
        <f t="shared" si="638"/>
        <v>OFF</v>
      </c>
      <c r="D6846" s="4">
        <f t="shared" si="640"/>
        <v>43841.166666650068</v>
      </c>
      <c r="E6846" t="str">
        <f t="shared" si="641"/>
        <v>LRKPCIGS</v>
      </c>
      <c r="F6846" s="39">
        <v>9224.9921875</v>
      </c>
      <c r="G6846">
        <f t="shared" si="639"/>
        <v>1.327079770129129E-3</v>
      </c>
      <c r="H6846" s="38">
        <f>G6846*SUMIF('Manual Inputs'!$B$11:$B$22,'Expanded kW'!A6846,'Manual Inputs'!$C$11:$C$22)</f>
        <v>156654.02497905973</v>
      </c>
    </row>
    <row r="6847" spans="1:8" x14ac:dyDescent="0.2">
      <c r="A6847">
        <f t="shared" si="636"/>
        <v>1</v>
      </c>
      <c r="B6847" t="b">
        <f t="shared" si="637"/>
        <v>0</v>
      </c>
      <c r="C6847" t="str">
        <f t="shared" si="638"/>
        <v>OFF</v>
      </c>
      <c r="D6847" s="4">
        <f t="shared" si="640"/>
        <v>43841.208333316732</v>
      </c>
      <c r="E6847" t="str">
        <f t="shared" si="641"/>
        <v>LRKPCIGS</v>
      </c>
      <c r="F6847" s="39">
        <v>9279.8154296875</v>
      </c>
      <c r="G6847">
        <f t="shared" si="639"/>
        <v>1.3349664776906274E-3</v>
      </c>
      <c r="H6847" s="38">
        <f>G6847*SUMIF('Manual Inputs'!$B$11:$B$22,'Expanded kW'!A6847,'Manual Inputs'!$C$11:$C$22)</f>
        <v>157585.00479741785</v>
      </c>
    </row>
    <row r="6848" spans="1:8" x14ac:dyDescent="0.2">
      <c r="A6848">
        <f t="shared" si="636"/>
        <v>1</v>
      </c>
      <c r="B6848" t="b">
        <f t="shared" si="637"/>
        <v>0</v>
      </c>
      <c r="C6848" t="str">
        <f t="shared" si="638"/>
        <v>OFF</v>
      </c>
      <c r="D6848" s="4">
        <f t="shared" si="640"/>
        <v>43841.249999983396</v>
      </c>
      <c r="E6848" t="str">
        <f t="shared" si="641"/>
        <v>LRKPCIGS</v>
      </c>
      <c r="F6848" s="39">
        <v>9307.345703125</v>
      </c>
      <c r="G6848">
        <f t="shared" si="639"/>
        <v>1.3389269004424791E-3</v>
      </c>
      <c r="H6848" s="38">
        <f>G6848*SUMIF('Manual Inputs'!$B$11:$B$22,'Expanded kW'!A6848,'Manual Inputs'!$C$11:$C$22)</f>
        <v>158052.50959905898</v>
      </c>
    </row>
    <row r="6849" spans="1:8" x14ac:dyDescent="0.2">
      <c r="A6849">
        <f t="shared" si="636"/>
        <v>1</v>
      </c>
      <c r="B6849" t="b">
        <f t="shared" si="637"/>
        <v>0</v>
      </c>
      <c r="C6849" t="str">
        <f t="shared" si="638"/>
        <v>OFF</v>
      </c>
      <c r="D6849" s="4">
        <f t="shared" si="640"/>
        <v>43841.291666650061</v>
      </c>
      <c r="E6849" t="str">
        <f t="shared" si="641"/>
        <v>LRKPCIGS</v>
      </c>
      <c r="F6849" s="39">
        <v>9317.892578125</v>
      </c>
      <c r="G6849">
        <f t="shared" si="639"/>
        <v>1.3404441423182552E-3</v>
      </c>
      <c r="H6849" s="38">
        <f>G6849*SUMIF('Manual Inputs'!$B$11:$B$22,'Expanded kW'!A6849,'Manual Inputs'!$C$11:$C$22)</f>
        <v>158231.61115124673</v>
      </c>
    </row>
    <row r="6850" spans="1:8" x14ac:dyDescent="0.2">
      <c r="A6850">
        <f t="shared" ref="A6850:A6913" si="642">MONTH(D6850)</f>
        <v>1</v>
      </c>
      <c r="B6850" t="b">
        <f t="shared" ref="B6850:B6913" si="643">IF(ISNA(VLOOKUP(DATE(YEAR(D6850),MONTH(D6850),DAY(D6850)),Holidays,1,FALSE)),FALSE,TRUE)</f>
        <v>0</v>
      </c>
      <c r="C6850" t="str">
        <f t="shared" ref="C6850:C6913" si="644">IF(OR(HOUR(D6850)&lt;PkStart,HOUR(D6850)&gt;OPkStart-1,WEEKDAY(D6850,2)&gt;5,B6850)=TRUE,"OFF","ON")</f>
        <v>OFF</v>
      </c>
      <c r="D6850" s="4">
        <f t="shared" si="640"/>
        <v>43841.333333316725</v>
      </c>
      <c r="E6850" t="str">
        <f t="shared" si="641"/>
        <v>LRKPCIGS</v>
      </c>
      <c r="F6850" s="39">
        <v>9265.6396484375</v>
      </c>
      <c r="G6850">
        <f t="shared" ref="G6850:G6913" si="645">IF(SUMIF($A$2:$A$8785,A6850,$F$2:$F$8785)=0,0,F6850/SUMIF($A$2:$A$8785,A6850,$F$2:$F$8785))</f>
        <v>1.3329271922212975E-3</v>
      </c>
      <c r="H6850" s="38">
        <f>G6850*SUMIF('Manual Inputs'!$B$11:$B$22,'Expanded kW'!A6850,'Manual Inputs'!$C$11:$C$22)</f>
        <v>157344.27904449587</v>
      </c>
    </row>
    <row r="6851" spans="1:8" x14ac:dyDescent="0.2">
      <c r="A6851">
        <f t="shared" si="642"/>
        <v>1</v>
      </c>
      <c r="B6851" t="b">
        <f t="shared" si="643"/>
        <v>0</v>
      </c>
      <c r="C6851" t="str">
        <f t="shared" si="644"/>
        <v>OFF</v>
      </c>
      <c r="D6851" s="4">
        <f t="shared" si="640"/>
        <v>43841.374999983389</v>
      </c>
      <c r="E6851" t="str">
        <f t="shared" si="641"/>
        <v>LRKPCIGS</v>
      </c>
      <c r="F6851" s="39">
        <v>9256.201171875</v>
      </c>
      <c r="G6851">
        <f t="shared" si="645"/>
        <v>1.3315694012278369E-3</v>
      </c>
      <c r="H6851" s="38">
        <f>G6851*SUMIF('Manual Inputs'!$B$11:$B$22,'Expanded kW'!A6851,'Manual Inputs'!$C$11:$C$22)</f>
        <v>157183.99973876489</v>
      </c>
    </row>
    <row r="6852" spans="1:8" x14ac:dyDescent="0.2">
      <c r="A6852">
        <f t="shared" si="642"/>
        <v>1</v>
      </c>
      <c r="B6852" t="b">
        <f t="shared" si="643"/>
        <v>0</v>
      </c>
      <c r="C6852" t="str">
        <f t="shared" si="644"/>
        <v>OFF</v>
      </c>
      <c r="D6852" s="4">
        <f t="shared" ref="D6852:D6915" si="646">+D6851+1/24</f>
        <v>43841.416666650053</v>
      </c>
      <c r="E6852" t="str">
        <f t="shared" ref="E6852:E6915" si="647">+E6851</f>
        <v>LRKPCIGS</v>
      </c>
      <c r="F6852" s="39">
        <v>9251.3857421875</v>
      </c>
      <c r="G6852">
        <f t="shared" si="645"/>
        <v>1.3308766679232581E-3</v>
      </c>
      <c r="H6852" s="38">
        <f>G6852*SUMIF('Manual Inputs'!$B$11:$B$22,'Expanded kW'!A6852,'Manual Inputs'!$C$11:$C$22)</f>
        <v>157102.22661340956</v>
      </c>
    </row>
    <row r="6853" spans="1:8" x14ac:dyDescent="0.2">
      <c r="A6853">
        <f t="shared" si="642"/>
        <v>1</v>
      </c>
      <c r="B6853" t="b">
        <f t="shared" si="643"/>
        <v>0</v>
      </c>
      <c r="C6853" t="str">
        <f t="shared" si="644"/>
        <v>OFF</v>
      </c>
      <c r="D6853" s="4">
        <f t="shared" si="646"/>
        <v>43841.458333316717</v>
      </c>
      <c r="E6853" t="str">
        <f t="shared" si="647"/>
        <v>LRKPCIGS</v>
      </c>
      <c r="F6853" s="39">
        <v>9234.0078125</v>
      </c>
      <c r="G6853">
        <f t="shared" si="645"/>
        <v>1.3283767309621994E-3</v>
      </c>
      <c r="H6853" s="38">
        <f>G6853*SUMIF('Manual Inputs'!$B$11:$B$22,'Expanded kW'!A6853,'Manual Inputs'!$C$11:$C$22)</f>
        <v>156807.12363922613</v>
      </c>
    </row>
    <row r="6854" spans="1:8" x14ac:dyDescent="0.2">
      <c r="A6854">
        <f t="shared" si="642"/>
        <v>1</v>
      </c>
      <c r="B6854" t="b">
        <f t="shared" si="643"/>
        <v>0</v>
      </c>
      <c r="C6854" t="str">
        <f t="shared" si="644"/>
        <v>OFF</v>
      </c>
      <c r="D6854" s="4">
        <f t="shared" si="646"/>
        <v>43841.499999983382</v>
      </c>
      <c r="E6854" t="str">
        <f t="shared" si="647"/>
        <v>LRKPCIGS</v>
      </c>
      <c r="F6854" s="39">
        <v>9254.83203125</v>
      </c>
      <c r="G6854">
        <f t="shared" si="645"/>
        <v>1.3313724407547037E-3</v>
      </c>
      <c r="H6854" s="38">
        <f>G6854*SUMIF('Manual Inputs'!$B$11:$B$22,'Expanded kW'!A6854,'Manual Inputs'!$C$11:$C$22)</f>
        <v>157160.74970393459</v>
      </c>
    </row>
    <row r="6855" spans="1:8" x14ac:dyDescent="0.2">
      <c r="A6855">
        <f t="shared" si="642"/>
        <v>1</v>
      </c>
      <c r="B6855" t="b">
        <f t="shared" si="643"/>
        <v>0</v>
      </c>
      <c r="C6855" t="str">
        <f t="shared" si="644"/>
        <v>OFF</v>
      </c>
      <c r="D6855" s="4">
        <f t="shared" si="646"/>
        <v>43841.541666650046</v>
      </c>
      <c r="E6855" t="str">
        <f t="shared" si="647"/>
        <v>LRKPCIGS</v>
      </c>
      <c r="F6855" s="39">
        <v>9262.814453125</v>
      </c>
      <c r="G6855">
        <f t="shared" si="645"/>
        <v>1.332520768078092E-3</v>
      </c>
      <c r="H6855" s="38">
        <f>G6855*SUMIF('Manual Inputs'!$B$11:$B$22,'Expanded kW'!A6855,'Manual Inputs'!$C$11:$C$22)</f>
        <v>157296.30304537743</v>
      </c>
    </row>
    <row r="6856" spans="1:8" x14ac:dyDescent="0.2">
      <c r="A6856">
        <f t="shared" si="642"/>
        <v>1</v>
      </c>
      <c r="B6856" t="b">
        <f t="shared" si="643"/>
        <v>0</v>
      </c>
      <c r="C6856" t="str">
        <f t="shared" si="644"/>
        <v>OFF</v>
      </c>
      <c r="D6856" s="4">
        <f t="shared" si="646"/>
        <v>43841.58333331671</v>
      </c>
      <c r="E6856" t="str">
        <f t="shared" si="647"/>
        <v>LRKPCIGS</v>
      </c>
      <c r="F6856" s="39">
        <v>9288.77734375</v>
      </c>
      <c r="G6856">
        <f t="shared" si="645"/>
        <v>1.3362557118289603E-3</v>
      </c>
      <c r="H6856" s="38">
        <f>G6856*SUMIF('Manual Inputs'!$B$11:$B$22,'Expanded kW'!A6856,'Manual Inputs'!$C$11:$C$22)</f>
        <v>157737.19136634623</v>
      </c>
    </row>
    <row r="6857" spans="1:8" x14ac:dyDescent="0.2">
      <c r="A6857">
        <f t="shared" si="642"/>
        <v>1</v>
      </c>
      <c r="B6857" t="b">
        <f t="shared" si="643"/>
        <v>0</v>
      </c>
      <c r="C6857" t="str">
        <f t="shared" si="644"/>
        <v>OFF</v>
      </c>
      <c r="D6857" s="4">
        <f t="shared" si="646"/>
        <v>43841.624999983374</v>
      </c>
      <c r="E6857" t="str">
        <f t="shared" si="647"/>
        <v>LRKPCIGS</v>
      </c>
      <c r="F6857" s="39">
        <v>9296.5439453125</v>
      </c>
      <c r="G6857">
        <f t="shared" si="645"/>
        <v>1.3373729918880386E-3</v>
      </c>
      <c r="H6857" s="38">
        <f>G6857*SUMIF('Manual Inputs'!$B$11:$B$22,'Expanded kW'!A6857,'Manual Inputs'!$C$11:$C$22)</f>
        <v>157869.07975936006</v>
      </c>
    </row>
    <row r="6858" spans="1:8" x14ac:dyDescent="0.2">
      <c r="A6858">
        <f t="shared" si="642"/>
        <v>1</v>
      </c>
      <c r="B6858" t="b">
        <f t="shared" si="643"/>
        <v>0</v>
      </c>
      <c r="C6858" t="str">
        <f t="shared" si="644"/>
        <v>OFF</v>
      </c>
      <c r="D6858" s="4">
        <f t="shared" si="646"/>
        <v>43841.666666650039</v>
      </c>
      <c r="E6858" t="str">
        <f t="shared" si="647"/>
        <v>LRKPCIGS</v>
      </c>
      <c r="F6858" s="39">
        <v>9257.1865234375</v>
      </c>
      <c r="G6858">
        <f t="shared" si="645"/>
        <v>1.3317111509549349E-3</v>
      </c>
      <c r="H6858" s="38">
        <f>G6858*SUMIF('Manual Inputs'!$B$11:$B$22,'Expanded kW'!A6858,'Manual Inputs'!$C$11:$C$22)</f>
        <v>157200.7324671128</v>
      </c>
    </row>
    <row r="6859" spans="1:8" x14ac:dyDescent="0.2">
      <c r="A6859">
        <f t="shared" si="642"/>
        <v>1</v>
      </c>
      <c r="B6859" t="b">
        <f t="shared" si="643"/>
        <v>0</v>
      </c>
      <c r="C6859" t="str">
        <f t="shared" si="644"/>
        <v>OFF</v>
      </c>
      <c r="D6859" s="4">
        <f t="shared" si="646"/>
        <v>43841.708333316703</v>
      </c>
      <c r="E6859" t="str">
        <f t="shared" si="647"/>
        <v>LRKPCIGS</v>
      </c>
      <c r="F6859" s="39">
        <v>9317.439453125</v>
      </c>
      <c r="G6859">
        <f t="shared" si="645"/>
        <v>1.3403789571117403E-3</v>
      </c>
      <c r="H6859" s="38">
        <f>G6859*SUMIF('Manual Inputs'!$B$11:$B$22,'Expanded kW'!A6859,'Manual Inputs'!$C$11:$C$22)</f>
        <v>158223.91641789349</v>
      </c>
    </row>
    <row r="6860" spans="1:8" x14ac:dyDescent="0.2">
      <c r="A6860">
        <f t="shared" si="642"/>
        <v>1</v>
      </c>
      <c r="B6860" t="b">
        <f t="shared" si="643"/>
        <v>0</v>
      </c>
      <c r="C6860" t="str">
        <f t="shared" si="644"/>
        <v>OFF</v>
      </c>
      <c r="D6860" s="4">
        <f t="shared" si="646"/>
        <v>43841.749999983367</v>
      </c>
      <c r="E6860" t="str">
        <f t="shared" si="647"/>
        <v>LRKPCIGS</v>
      </c>
      <c r="F6860" s="39">
        <v>9282.7138671875</v>
      </c>
      <c r="G6860">
        <f t="shared" si="645"/>
        <v>1.3353834382357481E-3</v>
      </c>
      <c r="H6860" s="38">
        <f>G6860*SUMIF('Manual Inputs'!$B$11:$B$22,'Expanded kW'!A6860,'Manual Inputs'!$C$11:$C$22)</f>
        <v>157634.22455731538</v>
      </c>
    </row>
    <row r="6861" spans="1:8" x14ac:dyDescent="0.2">
      <c r="A6861">
        <f t="shared" si="642"/>
        <v>1</v>
      </c>
      <c r="B6861" t="b">
        <f t="shared" si="643"/>
        <v>0</v>
      </c>
      <c r="C6861" t="str">
        <f t="shared" si="644"/>
        <v>OFF</v>
      </c>
      <c r="D6861" s="4">
        <f t="shared" si="646"/>
        <v>43841.791666650031</v>
      </c>
      <c r="E6861" t="str">
        <f t="shared" si="647"/>
        <v>LRKPCIGS</v>
      </c>
      <c r="F6861" s="39">
        <v>9287.9892578125</v>
      </c>
      <c r="G6861">
        <f t="shared" si="645"/>
        <v>1.3361423401443537E-3</v>
      </c>
      <c r="H6861" s="38">
        <f>G6861*SUMIF('Manual Inputs'!$B$11:$B$22,'Expanded kW'!A6861,'Manual Inputs'!$C$11:$C$22)</f>
        <v>157723.80850036332</v>
      </c>
    </row>
    <row r="6862" spans="1:8" x14ac:dyDescent="0.2">
      <c r="A6862">
        <f t="shared" si="642"/>
        <v>1</v>
      </c>
      <c r="B6862" t="b">
        <f t="shared" si="643"/>
        <v>0</v>
      </c>
      <c r="C6862" t="str">
        <f t="shared" si="644"/>
        <v>OFF</v>
      </c>
      <c r="D6862" s="4">
        <f t="shared" si="646"/>
        <v>43841.833333316696</v>
      </c>
      <c r="E6862" t="str">
        <f t="shared" si="647"/>
        <v>LRKPCIGS</v>
      </c>
      <c r="F6862" s="39">
        <v>9279.8095703125</v>
      </c>
      <c r="G6862">
        <f t="shared" si="645"/>
        <v>1.3349656347784742E-3</v>
      </c>
      <c r="H6862" s="38">
        <f>G6862*SUMIF('Manual Inputs'!$B$11:$B$22,'Expanded kW'!A6862,'Manual Inputs'!$C$11:$C$22)</f>
        <v>157584.90529655552</v>
      </c>
    </row>
    <row r="6863" spans="1:8" x14ac:dyDescent="0.2">
      <c r="A6863">
        <f t="shared" si="642"/>
        <v>1</v>
      </c>
      <c r="B6863" t="b">
        <f t="shared" si="643"/>
        <v>0</v>
      </c>
      <c r="C6863" t="str">
        <f t="shared" si="644"/>
        <v>OFF</v>
      </c>
      <c r="D6863" s="4">
        <f t="shared" si="646"/>
        <v>43841.87499998336</v>
      </c>
      <c r="E6863" t="str">
        <f t="shared" si="647"/>
        <v>LRKPCIGS</v>
      </c>
      <c r="F6863" s="39">
        <v>9260.7646484375</v>
      </c>
      <c r="G6863">
        <f t="shared" si="645"/>
        <v>1.3322258893098276E-3</v>
      </c>
      <c r="H6863" s="38">
        <f>G6863*SUMIF('Manual Inputs'!$B$11:$B$22,'Expanded kW'!A6863,'Manual Inputs'!$C$11:$C$22)</f>
        <v>157261.49432704019</v>
      </c>
    </row>
    <row r="6864" spans="1:8" x14ac:dyDescent="0.2">
      <c r="A6864">
        <f t="shared" si="642"/>
        <v>1</v>
      </c>
      <c r="B6864" t="b">
        <f t="shared" si="643"/>
        <v>0</v>
      </c>
      <c r="C6864" t="str">
        <f t="shared" si="644"/>
        <v>OFF</v>
      </c>
      <c r="D6864" s="4">
        <f t="shared" si="646"/>
        <v>43841.916666650024</v>
      </c>
      <c r="E6864" t="str">
        <f t="shared" si="647"/>
        <v>LRKPCIGS</v>
      </c>
      <c r="F6864" s="39">
        <v>9270.3984375</v>
      </c>
      <c r="G6864">
        <f t="shared" si="645"/>
        <v>1.3336117773750618E-3</v>
      </c>
      <c r="H6864" s="38">
        <f>G6864*SUMIF('Manual Inputs'!$B$11:$B$22,'Expanded kW'!A6864,'Manual Inputs'!$C$11:$C$22)</f>
        <v>157425.09032818204</v>
      </c>
    </row>
    <row r="6865" spans="1:8" x14ac:dyDescent="0.2">
      <c r="A6865">
        <f t="shared" si="642"/>
        <v>1</v>
      </c>
      <c r="B6865" t="b">
        <f t="shared" si="643"/>
        <v>0</v>
      </c>
      <c r="C6865" t="str">
        <f t="shared" si="644"/>
        <v>OFF</v>
      </c>
      <c r="D6865" s="4">
        <f t="shared" si="646"/>
        <v>43841.958333316688</v>
      </c>
      <c r="E6865" t="str">
        <f t="shared" si="647"/>
        <v>LRKPCIGS</v>
      </c>
      <c r="F6865" s="39">
        <v>9330.5859375</v>
      </c>
      <c r="G6865">
        <f t="shared" si="645"/>
        <v>1.3422701710128231E-3</v>
      </c>
      <c r="H6865" s="38">
        <f>G6865*SUMIF('Manual Inputs'!$B$11:$B$22,'Expanded kW'!A6865,'Manual Inputs'!$C$11:$C$22)</f>
        <v>158447.16318600008</v>
      </c>
    </row>
    <row r="6866" spans="1:8" x14ac:dyDescent="0.2">
      <c r="A6866">
        <f t="shared" si="642"/>
        <v>1</v>
      </c>
      <c r="B6866" t="b">
        <f t="shared" si="643"/>
        <v>0</v>
      </c>
      <c r="C6866" t="str">
        <f t="shared" si="644"/>
        <v>OFF</v>
      </c>
      <c r="D6866" s="4">
        <f t="shared" si="646"/>
        <v>43841.999999983353</v>
      </c>
      <c r="E6866" t="str">
        <f t="shared" si="647"/>
        <v>LRKPCIGS</v>
      </c>
      <c r="F6866" s="39">
        <v>9280.138671875</v>
      </c>
      <c r="G6866">
        <f t="shared" si="645"/>
        <v>1.3350129783444126E-3</v>
      </c>
      <c r="H6866" s="38">
        <f>G6866*SUMIF('Manual Inputs'!$B$11:$B$22,'Expanded kW'!A6866,'Manual Inputs'!$C$11:$C$22)</f>
        <v>157590.49392832283</v>
      </c>
    </row>
    <row r="6867" spans="1:8" x14ac:dyDescent="0.2">
      <c r="A6867">
        <f t="shared" si="642"/>
        <v>1</v>
      </c>
      <c r="B6867" t="b">
        <f t="shared" si="643"/>
        <v>0</v>
      </c>
      <c r="C6867" t="str">
        <f t="shared" si="644"/>
        <v>OFF</v>
      </c>
      <c r="D6867" s="4">
        <f t="shared" si="646"/>
        <v>43842.041666650017</v>
      </c>
      <c r="E6867" t="str">
        <f t="shared" si="647"/>
        <v>LRKPCIGS</v>
      </c>
      <c r="F6867" s="39">
        <v>9267.6796875</v>
      </c>
      <c r="G6867">
        <f t="shared" si="645"/>
        <v>1.333220666135973E-3</v>
      </c>
      <c r="H6867" s="38">
        <f>G6867*SUMIF('Manual Inputs'!$B$11:$B$22,'Expanded kW'!A6867,'Manual Inputs'!$C$11:$C$22)</f>
        <v>157378.92192806254</v>
      </c>
    </row>
    <row r="6868" spans="1:8" x14ac:dyDescent="0.2">
      <c r="A6868">
        <f t="shared" si="642"/>
        <v>1</v>
      </c>
      <c r="B6868" t="b">
        <f t="shared" si="643"/>
        <v>0</v>
      </c>
      <c r="C6868" t="str">
        <f t="shared" si="644"/>
        <v>OFF</v>
      </c>
      <c r="D6868" s="4">
        <f t="shared" si="646"/>
        <v>43842.083333316681</v>
      </c>
      <c r="E6868" t="str">
        <f t="shared" si="647"/>
        <v>LRKPCIGS</v>
      </c>
      <c r="F6868" s="39">
        <v>9270.458984375</v>
      </c>
      <c r="G6868">
        <f t="shared" si="645"/>
        <v>1.3336204874673117E-3</v>
      </c>
      <c r="H6868" s="38">
        <f>G6868*SUMIF('Manual Inputs'!$B$11:$B$22,'Expanded kW'!A6868,'Manual Inputs'!$C$11:$C$22)</f>
        <v>157426.11850375944</v>
      </c>
    </row>
    <row r="6869" spans="1:8" x14ac:dyDescent="0.2">
      <c r="A6869">
        <f t="shared" si="642"/>
        <v>1</v>
      </c>
      <c r="B6869" t="b">
        <f t="shared" si="643"/>
        <v>0</v>
      </c>
      <c r="C6869" t="str">
        <f t="shared" si="644"/>
        <v>OFF</v>
      </c>
      <c r="D6869" s="4">
        <f t="shared" si="646"/>
        <v>43842.124999983345</v>
      </c>
      <c r="E6869" t="str">
        <f t="shared" si="647"/>
        <v>LRKPCIGS</v>
      </c>
      <c r="F6869" s="39">
        <v>9272.0703125</v>
      </c>
      <c r="G6869">
        <f t="shared" si="645"/>
        <v>1.3338522883094442E-3</v>
      </c>
      <c r="H6869" s="38">
        <f>G6869*SUMIF('Manual Inputs'!$B$11:$B$22,'Expanded kW'!A6869,'Manual Inputs'!$C$11:$C$22)</f>
        <v>157453.48124089921</v>
      </c>
    </row>
    <row r="6870" spans="1:8" x14ac:dyDescent="0.2">
      <c r="A6870">
        <f t="shared" si="642"/>
        <v>1</v>
      </c>
      <c r="B6870" t="b">
        <f t="shared" si="643"/>
        <v>0</v>
      </c>
      <c r="C6870" t="str">
        <f t="shared" si="644"/>
        <v>OFF</v>
      </c>
      <c r="D6870" s="4">
        <f t="shared" si="646"/>
        <v>43842.16666665001</v>
      </c>
      <c r="E6870" t="str">
        <f t="shared" si="647"/>
        <v>LRKPCIGS</v>
      </c>
      <c r="F6870" s="39">
        <v>9297.4775390625</v>
      </c>
      <c r="G6870">
        <f t="shared" si="645"/>
        <v>1.3375072958911167E-3</v>
      </c>
      <c r="H6870" s="38">
        <f>G6870*SUMIF('Manual Inputs'!$B$11:$B$22,'Expanded kW'!A6870,'Manual Inputs'!$C$11:$C$22)</f>
        <v>157884.9335634241</v>
      </c>
    </row>
    <row r="6871" spans="1:8" x14ac:dyDescent="0.2">
      <c r="A6871">
        <f t="shared" si="642"/>
        <v>1</v>
      </c>
      <c r="B6871" t="b">
        <f t="shared" si="643"/>
        <v>0</v>
      </c>
      <c r="C6871" t="str">
        <f t="shared" si="644"/>
        <v>OFF</v>
      </c>
      <c r="D6871" s="4">
        <f t="shared" si="646"/>
        <v>43842.208333316674</v>
      </c>
      <c r="E6871" t="str">
        <f t="shared" si="647"/>
        <v>LRKPCIGS</v>
      </c>
      <c r="F6871" s="39">
        <v>9302.7529296875</v>
      </c>
      <c r="G6871">
        <f t="shared" si="645"/>
        <v>1.3382661977997222E-3</v>
      </c>
      <c r="H6871" s="38">
        <f>G6871*SUMIF('Manual Inputs'!$B$11:$B$22,'Expanded kW'!A6871,'Manual Inputs'!$C$11:$C$22)</f>
        <v>157974.51750647204</v>
      </c>
    </row>
    <row r="6872" spans="1:8" x14ac:dyDescent="0.2">
      <c r="A6872">
        <f t="shared" si="642"/>
        <v>1</v>
      </c>
      <c r="B6872" t="b">
        <f t="shared" si="643"/>
        <v>0</v>
      </c>
      <c r="C6872" t="str">
        <f t="shared" si="644"/>
        <v>OFF</v>
      </c>
      <c r="D6872" s="4">
        <f t="shared" si="646"/>
        <v>43842.249999983338</v>
      </c>
      <c r="E6872" t="str">
        <f t="shared" si="647"/>
        <v>LRKPCIGS</v>
      </c>
      <c r="F6872" s="39">
        <v>9320.9296875</v>
      </c>
      <c r="G6872">
        <f t="shared" si="645"/>
        <v>1.340881051784335E-3</v>
      </c>
      <c r="H6872" s="38">
        <f>G6872*SUMIF('Manual Inputs'!$B$11:$B$22,'Expanded kW'!A6872,'Manual Inputs'!$C$11:$C$22)</f>
        <v>158283.18576488597</v>
      </c>
    </row>
    <row r="6873" spans="1:8" x14ac:dyDescent="0.2">
      <c r="A6873">
        <f t="shared" si="642"/>
        <v>1</v>
      </c>
      <c r="B6873" t="b">
        <f t="shared" si="643"/>
        <v>0</v>
      </c>
      <c r="C6873" t="str">
        <f t="shared" si="644"/>
        <v>OFF</v>
      </c>
      <c r="D6873" s="4">
        <f t="shared" si="646"/>
        <v>43842.291666650002</v>
      </c>
      <c r="E6873" t="str">
        <f t="shared" si="647"/>
        <v>LRKPCIGS</v>
      </c>
      <c r="F6873" s="39">
        <v>9328.884765625</v>
      </c>
      <c r="G6873">
        <f t="shared" si="645"/>
        <v>1.3420254455176748E-3</v>
      </c>
      <c r="H6873" s="38">
        <f>G6873*SUMIF('Manual Inputs'!$B$11:$B$22,'Expanded kW'!A6873,'Manual Inputs'!$C$11:$C$22)</f>
        <v>158418.27476897129</v>
      </c>
    </row>
    <row r="6874" spans="1:8" x14ac:dyDescent="0.2">
      <c r="A6874">
        <f t="shared" si="642"/>
        <v>1</v>
      </c>
      <c r="B6874" t="b">
        <f t="shared" si="643"/>
        <v>0</v>
      </c>
      <c r="C6874" t="str">
        <f t="shared" si="644"/>
        <v>OFF</v>
      </c>
      <c r="D6874" s="4">
        <f t="shared" si="646"/>
        <v>43842.333333316667</v>
      </c>
      <c r="E6874" t="str">
        <f t="shared" si="647"/>
        <v>LRKPCIGS</v>
      </c>
      <c r="F6874" s="39">
        <v>9283.658203125</v>
      </c>
      <c r="G6874">
        <f t="shared" si="645"/>
        <v>1.3355192875777735E-3</v>
      </c>
      <c r="H6874" s="38">
        <f>G6874*SUMIF('Manual Inputs'!$B$11:$B$22,'Expanded kW'!A6874,'Manual Inputs'!$C$11:$C$22)</f>
        <v>157650.26077962699</v>
      </c>
    </row>
    <row r="6875" spans="1:8" x14ac:dyDescent="0.2">
      <c r="A6875">
        <f t="shared" si="642"/>
        <v>1</v>
      </c>
      <c r="B6875" t="b">
        <f t="shared" si="643"/>
        <v>0</v>
      </c>
      <c r="C6875" t="str">
        <f t="shared" si="644"/>
        <v>OFF</v>
      </c>
      <c r="D6875" s="4">
        <f t="shared" si="646"/>
        <v>43842.374999983331</v>
      </c>
      <c r="E6875" t="str">
        <f t="shared" si="647"/>
        <v>LRKPCIGS</v>
      </c>
      <c r="F6875" s="39">
        <v>9244.8642578125</v>
      </c>
      <c r="G6875">
        <f t="shared" si="645"/>
        <v>1.3299385066967366E-3</v>
      </c>
      <c r="H6875" s="38">
        <f>G6875*SUMIF('Manual Inputs'!$B$11:$B$22,'Expanded kW'!A6875,'Manual Inputs'!$C$11:$C$22)</f>
        <v>156991.48215364013</v>
      </c>
    </row>
    <row r="6876" spans="1:8" x14ac:dyDescent="0.2">
      <c r="A6876">
        <f t="shared" si="642"/>
        <v>1</v>
      </c>
      <c r="B6876" t="b">
        <f t="shared" si="643"/>
        <v>0</v>
      </c>
      <c r="C6876" t="str">
        <f t="shared" si="644"/>
        <v>OFF</v>
      </c>
      <c r="D6876" s="4">
        <f t="shared" si="646"/>
        <v>43842.416666649995</v>
      </c>
      <c r="E6876" t="str">
        <f t="shared" si="647"/>
        <v>LRKPCIGS</v>
      </c>
      <c r="F6876" s="39">
        <v>9271.2724609375</v>
      </c>
      <c r="G6876">
        <f t="shared" si="645"/>
        <v>1.3337375117712488E-3</v>
      </c>
      <c r="H6876" s="38">
        <f>G6876*SUMIF('Manual Inputs'!$B$11:$B$22,'Expanded kW'!A6876,'Manual Inputs'!$C$11:$C$22)</f>
        <v>157439.93254014576</v>
      </c>
    </row>
    <row r="6877" spans="1:8" x14ac:dyDescent="0.2">
      <c r="A6877">
        <f t="shared" si="642"/>
        <v>1</v>
      </c>
      <c r="B6877" t="b">
        <f t="shared" si="643"/>
        <v>0</v>
      </c>
      <c r="C6877" t="str">
        <f t="shared" si="644"/>
        <v>OFF</v>
      </c>
      <c r="D6877" s="4">
        <f t="shared" si="646"/>
        <v>43842.458333316659</v>
      </c>
      <c r="E6877" t="str">
        <f t="shared" si="647"/>
        <v>LRKPCIGS</v>
      </c>
      <c r="F6877" s="39">
        <v>9247.962890625</v>
      </c>
      <c r="G6877">
        <f t="shared" si="645"/>
        <v>1.3303842667404253E-3</v>
      </c>
      <c r="H6877" s="38">
        <f>G6877*SUMIF('Manual Inputs'!$B$11:$B$22,'Expanded kW'!A6877,'Manual Inputs'!$C$11:$C$22)</f>
        <v>157044.1015263338</v>
      </c>
    </row>
    <row r="6878" spans="1:8" x14ac:dyDescent="0.2">
      <c r="A6878">
        <f t="shared" si="642"/>
        <v>1</v>
      </c>
      <c r="B6878" t="b">
        <f t="shared" si="643"/>
        <v>0</v>
      </c>
      <c r="C6878" t="str">
        <f t="shared" si="644"/>
        <v>OFF</v>
      </c>
      <c r="D6878" s="4">
        <f t="shared" si="646"/>
        <v>43842.499999983324</v>
      </c>
      <c r="E6878" t="str">
        <f t="shared" si="647"/>
        <v>LRKPCIGS</v>
      </c>
      <c r="F6878" s="39">
        <v>9207.8447265625</v>
      </c>
      <c r="G6878">
        <f t="shared" si="645"/>
        <v>1.3246129877127631E-3</v>
      </c>
      <c r="H6878" s="38">
        <f>G6878*SUMIF('Manual Inputs'!$B$11:$B$22,'Expanded kW'!A6878,'Manual Inputs'!$C$11:$C$22)</f>
        <v>156362.83570546116</v>
      </c>
    </row>
    <row r="6879" spans="1:8" x14ac:dyDescent="0.2">
      <c r="A6879">
        <f t="shared" si="642"/>
        <v>1</v>
      </c>
      <c r="B6879" t="b">
        <f t="shared" si="643"/>
        <v>0</v>
      </c>
      <c r="C6879" t="str">
        <f t="shared" si="644"/>
        <v>OFF</v>
      </c>
      <c r="D6879" s="4">
        <f t="shared" si="646"/>
        <v>43842.541666649988</v>
      </c>
      <c r="E6879" t="str">
        <f t="shared" si="647"/>
        <v>LRKPCIGS</v>
      </c>
      <c r="F6879" s="39">
        <v>9206.6083984375</v>
      </c>
      <c r="G6879">
        <f t="shared" si="645"/>
        <v>1.324435133248436E-3</v>
      </c>
      <c r="H6879" s="38">
        <f>G6879*SUMIF('Manual Inputs'!$B$11:$B$22,'Expanded kW'!A6879,'Manual Inputs'!$C$11:$C$22)</f>
        <v>156341.84102351026</v>
      </c>
    </row>
    <row r="6880" spans="1:8" x14ac:dyDescent="0.2">
      <c r="A6880">
        <f t="shared" si="642"/>
        <v>1</v>
      </c>
      <c r="B6880" t="b">
        <f t="shared" si="643"/>
        <v>0</v>
      </c>
      <c r="C6880" t="str">
        <f t="shared" si="644"/>
        <v>OFF</v>
      </c>
      <c r="D6880" s="4">
        <f t="shared" si="646"/>
        <v>43842.583333316652</v>
      </c>
      <c r="E6880" t="str">
        <f t="shared" si="647"/>
        <v>LRKPCIGS</v>
      </c>
      <c r="F6880" s="39">
        <v>9174.4638671875</v>
      </c>
      <c r="G6880">
        <f t="shared" si="645"/>
        <v>1.3198109171759325E-3</v>
      </c>
      <c r="H6880" s="38">
        <f>G6880*SUMIF('Manual Inputs'!$B$11:$B$22,'Expanded kW'!A6880,'Manual Inputs'!$C$11:$C$22)</f>
        <v>155795.97929278697</v>
      </c>
    </row>
    <row r="6881" spans="1:8" x14ac:dyDescent="0.2">
      <c r="A6881">
        <f t="shared" si="642"/>
        <v>1</v>
      </c>
      <c r="B6881" t="b">
        <f t="shared" si="643"/>
        <v>0</v>
      </c>
      <c r="C6881" t="str">
        <f t="shared" si="644"/>
        <v>OFF</v>
      </c>
      <c r="D6881" s="4">
        <f t="shared" si="646"/>
        <v>43842.624999983316</v>
      </c>
      <c r="E6881" t="str">
        <f t="shared" si="647"/>
        <v>LRKPCIGS</v>
      </c>
      <c r="F6881" s="39">
        <v>9173.44140625</v>
      </c>
      <c r="G6881">
        <f t="shared" si="645"/>
        <v>1.3196638290051974E-3</v>
      </c>
      <c r="H6881" s="38">
        <f>G6881*SUMIF('Manual Inputs'!$B$11:$B$22,'Expanded kW'!A6881,'Manual Inputs'!$C$11:$C$22)</f>
        <v>155778.61639231097</v>
      </c>
    </row>
    <row r="6882" spans="1:8" x14ac:dyDescent="0.2">
      <c r="A6882">
        <f t="shared" si="642"/>
        <v>1</v>
      </c>
      <c r="B6882" t="b">
        <f t="shared" si="643"/>
        <v>0</v>
      </c>
      <c r="C6882" t="str">
        <f t="shared" si="644"/>
        <v>OFF</v>
      </c>
      <c r="D6882" s="4">
        <f t="shared" si="646"/>
        <v>43842.66666664998</v>
      </c>
      <c r="E6882" t="str">
        <f t="shared" si="647"/>
        <v>LRKPCIGS</v>
      </c>
      <c r="F6882" s="39">
        <v>9155.4140625</v>
      </c>
      <c r="G6882">
        <f t="shared" si="645"/>
        <v>1.3170704692804917E-3</v>
      </c>
      <c r="H6882" s="38">
        <f>G6882*SUMIF('Manual Inputs'!$B$11:$B$22,'Expanded kW'!A6882,'Manual Inputs'!$C$11:$C$22)</f>
        <v>155472.4854058864</v>
      </c>
    </row>
    <row r="6883" spans="1:8" x14ac:dyDescent="0.2">
      <c r="A6883">
        <f t="shared" si="642"/>
        <v>1</v>
      </c>
      <c r="B6883" t="b">
        <f t="shared" si="643"/>
        <v>0</v>
      </c>
      <c r="C6883" t="str">
        <f t="shared" si="644"/>
        <v>OFF</v>
      </c>
      <c r="D6883" s="4">
        <f t="shared" si="646"/>
        <v>43842.708333316645</v>
      </c>
      <c r="E6883" t="str">
        <f t="shared" si="647"/>
        <v>LRKPCIGS</v>
      </c>
      <c r="F6883" s="39">
        <v>9169.20703125</v>
      </c>
      <c r="G6883">
        <f t="shared" si="645"/>
        <v>1.3190546844891453E-3</v>
      </c>
      <c r="H6883" s="38">
        <f>G6883*SUMIF('Manual Inputs'!$B$11:$B$22,'Expanded kW'!A6883,'Manual Inputs'!$C$11:$C$22)</f>
        <v>155706.71043580305</v>
      </c>
    </row>
    <row r="6884" spans="1:8" x14ac:dyDescent="0.2">
      <c r="A6884">
        <f t="shared" si="642"/>
        <v>1</v>
      </c>
      <c r="B6884" t="b">
        <f t="shared" si="643"/>
        <v>0</v>
      </c>
      <c r="C6884" t="str">
        <f t="shared" si="644"/>
        <v>OFF</v>
      </c>
      <c r="D6884" s="4">
        <f t="shared" si="646"/>
        <v>43842.749999983309</v>
      </c>
      <c r="E6884" t="str">
        <f t="shared" si="647"/>
        <v>LRKPCIGS</v>
      </c>
      <c r="F6884" s="39">
        <v>9222.0361328125</v>
      </c>
      <c r="G6884">
        <f t="shared" si="645"/>
        <v>1.326654520947835E-3</v>
      </c>
      <c r="H6884" s="38">
        <f>G6884*SUMIF('Manual Inputs'!$B$11:$B$22,'Expanded kW'!A6884,'Manual Inputs'!$C$11:$C$22)</f>
        <v>156603.826794016</v>
      </c>
    </row>
    <row r="6885" spans="1:8" x14ac:dyDescent="0.2">
      <c r="A6885">
        <f t="shared" si="642"/>
        <v>1</v>
      </c>
      <c r="B6885" t="b">
        <f t="shared" si="643"/>
        <v>0</v>
      </c>
      <c r="C6885" t="str">
        <f t="shared" si="644"/>
        <v>OFF</v>
      </c>
      <c r="D6885" s="4">
        <f t="shared" si="646"/>
        <v>43842.791666649973</v>
      </c>
      <c r="E6885" t="str">
        <f t="shared" si="647"/>
        <v>LRKPCIGS</v>
      </c>
      <c r="F6885" s="39">
        <v>9223.59765625</v>
      </c>
      <c r="G6885">
        <f t="shared" si="645"/>
        <v>1.3268791570366651E-3</v>
      </c>
      <c r="H6885" s="38">
        <f>G6885*SUMIF('Manual Inputs'!$B$11:$B$22,'Expanded kW'!A6885,'Manual Inputs'!$C$11:$C$22)</f>
        <v>156630.34377382603</v>
      </c>
    </row>
    <row r="6886" spans="1:8" x14ac:dyDescent="0.2">
      <c r="A6886">
        <f t="shared" si="642"/>
        <v>1</v>
      </c>
      <c r="B6886" t="b">
        <f t="shared" si="643"/>
        <v>0</v>
      </c>
      <c r="C6886" t="str">
        <f t="shared" si="644"/>
        <v>OFF</v>
      </c>
      <c r="D6886" s="4">
        <f t="shared" si="646"/>
        <v>43842.833333316637</v>
      </c>
      <c r="E6886" t="str">
        <f t="shared" si="647"/>
        <v>LRKPCIGS</v>
      </c>
      <c r="F6886" s="39">
        <v>9254.0263671875</v>
      </c>
      <c r="G6886">
        <f t="shared" si="645"/>
        <v>1.3312565403336375E-3</v>
      </c>
      <c r="H6886" s="38">
        <f>G6886*SUMIF('Manual Inputs'!$B$11:$B$22,'Expanded kW'!A6886,'Manual Inputs'!$C$11:$C$22)</f>
        <v>157147.06833536469</v>
      </c>
    </row>
    <row r="6887" spans="1:8" x14ac:dyDescent="0.2">
      <c r="A6887">
        <f t="shared" si="642"/>
        <v>1</v>
      </c>
      <c r="B6887" t="b">
        <f t="shared" si="643"/>
        <v>0</v>
      </c>
      <c r="C6887" t="str">
        <f t="shared" si="644"/>
        <v>OFF</v>
      </c>
      <c r="D6887" s="4">
        <f t="shared" si="646"/>
        <v>43842.874999983302</v>
      </c>
      <c r="E6887" t="str">
        <f t="shared" si="647"/>
        <v>LRKPCIGS</v>
      </c>
      <c r="F6887" s="39">
        <v>9299.505859375</v>
      </c>
      <c r="G6887">
        <f t="shared" si="645"/>
        <v>1.3377990839814858E-3</v>
      </c>
      <c r="H6887" s="38">
        <f>G6887*SUMIF('Manual Inputs'!$B$11:$B$22,'Expanded kW'!A6887,'Manual Inputs'!$C$11:$C$22)</f>
        <v>157919.37744526612</v>
      </c>
    </row>
    <row r="6888" spans="1:8" x14ac:dyDescent="0.2">
      <c r="A6888">
        <f t="shared" si="642"/>
        <v>1</v>
      </c>
      <c r="B6888" t="b">
        <f t="shared" si="643"/>
        <v>0</v>
      </c>
      <c r="C6888" t="str">
        <f t="shared" si="644"/>
        <v>OFF</v>
      </c>
      <c r="D6888" s="4">
        <f t="shared" si="646"/>
        <v>43842.916666649966</v>
      </c>
      <c r="E6888" t="str">
        <f t="shared" si="647"/>
        <v>LRKPCIGS</v>
      </c>
      <c r="F6888" s="39">
        <v>9426.9345703125</v>
      </c>
      <c r="G6888">
        <f t="shared" si="645"/>
        <v>1.3561305970041127E-3</v>
      </c>
      <c r="H6888" s="38">
        <f>G6888*SUMIF('Manual Inputs'!$B$11:$B$22,'Expanded kW'!A6888,'Manual Inputs'!$C$11:$C$22)</f>
        <v>160083.30561566626</v>
      </c>
    </row>
    <row r="6889" spans="1:8" x14ac:dyDescent="0.2">
      <c r="A6889">
        <f t="shared" si="642"/>
        <v>1</v>
      </c>
      <c r="B6889" t="b">
        <f t="shared" si="643"/>
        <v>0</v>
      </c>
      <c r="C6889" t="str">
        <f t="shared" si="644"/>
        <v>OFF</v>
      </c>
      <c r="D6889" s="4">
        <f t="shared" si="646"/>
        <v>43842.95833331663</v>
      </c>
      <c r="E6889" t="str">
        <f t="shared" si="647"/>
        <v>LRKPCIGS</v>
      </c>
      <c r="F6889" s="39">
        <v>9499.55859375</v>
      </c>
      <c r="G6889">
        <f t="shared" si="645"/>
        <v>1.3665780716870597E-3</v>
      </c>
      <c r="H6889" s="38">
        <f>G6889*SUMIF('Manual Inputs'!$B$11:$B$22,'Expanded kW'!A6889,'Manual Inputs'!$C$11:$C$22)</f>
        <v>161316.56905377234</v>
      </c>
    </row>
    <row r="6890" spans="1:8" x14ac:dyDescent="0.2">
      <c r="A6890">
        <f t="shared" si="642"/>
        <v>1</v>
      </c>
      <c r="B6890" t="b">
        <f t="shared" si="643"/>
        <v>0</v>
      </c>
      <c r="C6890" t="str">
        <f t="shared" si="644"/>
        <v>OFF</v>
      </c>
      <c r="D6890" s="4">
        <f t="shared" si="646"/>
        <v>43842.999999983294</v>
      </c>
      <c r="E6890" t="str">
        <f t="shared" si="647"/>
        <v>LRKPCIGS</v>
      </c>
      <c r="F6890" s="39">
        <v>9487.6962890625</v>
      </c>
      <c r="G6890">
        <f t="shared" si="645"/>
        <v>1.3648715960328883E-3</v>
      </c>
      <c r="H6890" s="38">
        <f>G6890*SUMIF('Manual Inputs'!$B$11:$B$22,'Expanded kW'!A6890,'Manual Inputs'!$C$11:$C$22)</f>
        <v>161115.12955799227</v>
      </c>
    </row>
    <row r="6891" spans="1:8" x14ac:dyDescent="0.2">
      <c r="A6891">
        <f t="shared" si="642"/>
        <v>1</v>
      </c>
      <c r="B6891" t="b">
        <f t="shared" si="643"/>
        <v>0</v>
      </c>
      <c r="C6891" t="str">
        <f t="shared" si="644"/>
        <v>OFF</v>
      </c>
      <c r="D6891" s="4">
        <f t="shared" si="646"/>
        <v>43843.041666649959</v>
      </c>
      <c r="E6891" t="str">
        <f t="shared" si="647"/>
        <v>LRKPCIGS</v>
      </c>
      <c r="F6891" s="39">
        <v>9581.4951171875</v>
      </c>
      <c r="G6891">
        <f t="shared" si="645"/>
        <v>1.3783652147521732E-3</v>
      </c>
      <c r="H6891" s="38">
        <f>G6891*SUMIF('Manual Inputs'!$B$11:$B$22,'Expanded kW'!A6891,'Manual Inputs'!$C$11:$C$22)</f>
        <v>162707.97252906935</v>
      </c>
    </row>
    <row r="6892" spans="1:8" x14ac:dyDescent="0.2">
      <c r="A6892">
        <f t="shared" si="642"/>
        <v>1</v>
      </c>
      <c r="B6892" t="b">
        <f t="shared" si="643"/>
        <v>0</v>
      </c>
      <c r="C6892" t="str">
        <f t="shared" si="644"/>
        <v>OFF</v>
      </c>
      <c r="D6892" s="4">
        <f t="shared" si="646"/>
        <v>43843.083333316623</v>
      </c>
      <c r="E6892" t="str">
        <f t="shared" si="647"/>
        <v>LRKPCIGS</v>
      </c>
      <c r="F6892" s="39">
        <v>9615.0234375</v>
      </c>
      <c r="G6892">
        <f t="shared" si="645"/>
        <v>1.3831884985781931E-3</v>
      </c>
      <c r="H6892" s="38">
        <f>G6892*SUMIF('Manual Inputs'!$B$11:$B$22,'Expanded kW'!A6892,'Manual Inputs'!$C$11:$C$22)</f>
        <v>163277.33304677877</v>
      </c>
    </row>
    <row r="6893" spans="1:8" x14ac:dyDescent="0.2">
      <c r="A6893">
        <f t="shared" si="642"/>
        <v>1</v>
      </c>
      <c r="B6893" t="b">
        <f t="shared" si="643"/>
        <v>0</v>
      </c>
      <c r="C6893" t="str">
        <f t="shared" si="644"/>
        <v>OFF</v>
      </c>
      <c r="D6893" s="4">
        <f t="shared" si="646"/>
        <v>43843.124999983287</v>
      </c>
      <c r="E6893" t="str">
        <f t="shared" si="647"/>
        <v>LRKPCIGS</v>
      </c>
      <c r="F6893" s="39">
        <v>9481.3701171875</v>
      </c>
      <c r="G6893">
        <f t="shared" si="645"/>
        <v>1.3639615318781406E-3</v>
      </c>
      <c r="H6893" s="38">
        <f>G6893*SUMIF('Manual Inputs'!$B$11:$B$22,'Expanded kW'!A6893,'Manual Inputs'!$C$11:$C$22)</f>
        <v>161007.70179363375</v>
      </c>
    </row>
    <row r="6894" spans="1:8" x14ac:dyDescent="0.2">
      <c r="A6894">
        <f t="shared" si="642"/>
        <v>1</v>
      </c>
      <c r="B6894" t="b">
        <f t="shared" si="643"/>
        <v>0</v>
      </c>
      <c r="C6894" t="str">
        <f t="shared" si="644"/>
        <v>OFF</v>
      </c>
      <c r="D6894" s="4">
        <f t="shared" si="646"/>
        <v>43843.166666649951</v>
      </c>
      <c r="E6894" t="str">
        <f t="shared" si="647"/>
        <v>LRKPCIGS</v>
      </c>
      <c r="F6894" s="39">
        <v>9588.1669921875</v>
      </c>
      <c r="G6894">
        <f t="shared" si="645"/>
        <v>1.3793250107239604E-3</v>
      </c>
      <c r="H6894" s="38">
        <f>G6894*SUMIF('Manual Inputs'!$B$11:$B$22,'Expanded kW'!A6894,'Manual Inputs'!$C$11:$C$22)</f>
        <v>162821.27084430517</v>
      </c>
    </row>
    <row r="6895" spans="1:8" x14ac:dyDescent="0.2">
      <c r="A6895">
        <f t="shared" si="642"/>
        <v>1</v>
      </c>
      <c r="B6895" t="b">
        <f t="shared" si="643"/>
        <v>0</v>
      </c>
      <c r="C6895" t="str">
        <f t="shared" si="644"/>
        <v>OFF</v>
      </c>
      <c r="D6895" s="4">
        <f t="shared" si="646"/>
        <v>43843.208333316616</v>
      </c>
      <c r="E6895" t="str">
        <f t="shared" si="647"/>
        <v>LRKPCIGS</v>
      </c>
      <c r="F6895" s="39">
        <v>9740.1923828125</v>
      </c>
      <c r="G6895">
        <f t="shared" si="645"/>
        <v>1.4011949284803993E-3</v>
      </c>
      <c r="H6895" s="38">
        <f>G6895*SUMIF('Manual Inputs'!$B$11:$B$22,'Expanded kW'!A6895,'Manual Inputs'!$C$11:$C$22)</f>
        <v>165402.887051275</v>
      </c>
    </row>
    <row r="6896" spans="1:8" x14ac:dyDescent="0.2">
      <c r="A6896">
        <f t="shared" si="642"/>
        <v>1</v>
      </c>
      <c r="B6896" t="b">
        <f t="shared" si="643"/>
        <v>0</v>
      </c>
      <c r="C6896" t="str">
        <f t="shared" si="644"/>
        <v>OFF</v>
      </c>
      <c r="D6896" s="4">
        <f t="shared" si="646"/>
        <v>43843.24999998328</v>
      </c>
      <c r="E6896" t="str">
        <f t="shared" si="647"/>
        <v>LRKPCIGS</v>
      </c>
      <c r="F6896" s="39">
        <v>9571.443359375</v>
      </c>
      <c r="G6896">
        <f t="shared" si="645"/>
        <v>1.3769191989533435E-3</v>
      </c>
      <c r="H6896" s="38">
        <f>G6896*SUMIF('Manual Inputs'!$B$11:$B$22,'Expanded kW'!A6896,'Manual Inputs'!$C$11:$C$22)</f>
        <v>162537.27879974819</v>
      </c>
    </row>
    <row r="6897" spans="1:8" x14ac:dyDescent="0.2">
      <c r="A6897">
        <f t="shared" si="642"/>
        <v>1</v>
      </c>
      <c r="B6897" t="b">
        <f t="shared" si="643"/>
        <v>0</v>
      </c>
      <c r="C6897" t="str">
        <f t="shared" si="644"/>
        <v>ON</v>
      </c>
      <c r="D6897" s="4">
        <f t="shared" si="646"/>
        <v>43843.291666649944</v>
      </c>
      <c r="E6897" t="str">
        <f t="shared" si="647"/>
        <v>LRKPCIGS</v>
      </c>
      <c r="F6897" s="39">
        <v>9429.228515625</v>
      </c>
      <c r="G6897">
        <f t="shared" si="645"/>
        <v>1.356460597112094E-3</v>
      </c>
      <c r="H6897" s="38">
        <f>G6897*SUMIF('Manual Inputs'!$B$11:$B$22,'Expanded kW'!A6897,'Manual Inputs'!$C$11:$C$22)</f>
        <v>160122.2602032671</v>
      </c>
    </row>
    <row r="6898" spans="1:8" x14ac:dyDescent="0.2">
      <c r="A6898">
        <f t="shared" si="642"/>
        <v>1</v>
      </c>
      <c r="B6898" t="b">
        <f t="shared" si="643"/>
        <v>0</v>
      </c>
      <c r="C6898" t="str">
        <f t="shared" si="644"/>
        <v>ON</v>
      </c>
      <c r="D6898" s="4">
        <f t="shared" si="646"/>
        <v>43843.333333316608</v>
      </c>
      <c r="E6898" t="str">
        <f t="shared" si="647"/>
        <v>LRKPCIGS</v>
      </c>
      <c r="F6898" s="39">
        <v>9744.6220703125</v>
      </c>
      <c r="G6898">
        <f t="shared" si="645"/>
        <v>1.4018321700682251E-3</v>
      </c>
      <c r="H6898" s="38">
        <f>G6898*SUMIF('Manual Inputs'!$B$11:$B$22,'Expanded kW'!A6898,'Manual Inputs'!$C$11:$C$22)</f>
        <v>165478.10970319383</v>
      </c>
    </row>
    <row r="6899" spans="1:8" x14ac:dyDescent="0.2">
      <c r="A6899">
        <f t="shared" si="642"/>
        <v>1</v>
      </c>
      <c r="B6899" t="b">
        <f t="shared" si="643"/>
        <v>0</v>
      </c>
      <c r="C6899" t="str">
        <f t="shared" si="644"/>
        <v>ON</v>
      </c>
      <c r="D6899" s="4">
        <f t="shared" si="646"/>
        <v>43843.374999983273</v>
      </c>
      <c r="E6899" t="str">
        <f t="shared" si="647"/>
        <v>LRKPCIGS</v>
      </c>
      <c r="F6899" s="39">
        <v>9715.845703125</v>
      </c>
      <c r="G6899">
        <f t="shared" si="645"/>
        <v>1.3976924879984577E-3</v>
      </c>
      <c r="H6899" s="38">
        <f>G6899*SUMIF('Manual Inputs'!$B$11:$B$22,'Expanded kW'!A6899,'Manual Inputs'!$C$11:$C$22)</f>
        <v>164989.44438483124</v>
      </c>
    </row>
    <row r="6900" spans="1:8" x14ac:dyDescent="0.2">
      <c r="A6900">
        <f t="shared" si="642"/>
        <v>1</v>
      </c>
      <c r="B6900" t="b">
        <f t="shared" si="643"/>
        <v>0</v>
      </c>
      <c r="C6900" t="str">
        <f t="shared" si="644"/>
        <v>ON</v>
      </c>
      <c r="D6900" s="4">
        <f t="shared" si="646"/>
        <v>43843.416666649937</v>
      </c>
      <c r="E6900" t="str">
        <f t="shared" si="647"/>
        <v>LRKPCIGS</v>
      </c>
      <c r="F6900" s="39">
        <v>9714.556640625</v>
      </c>
      <c r="G6900">
        <f t="shared" si="645"/>
        <v>1.3975070473247516E-3</v>
      </c>
      <c r="H6900" s="38">
        <f>G6900*SUMIF('Manual Inputs'!$B$11:$B$22,'Expanded kW'!A6900,'Manual Inputs'!$C$11:$C$22)</f>
        <v>164967.55419511939</v>
      </c>
    </row>
    <row r="6901" spans="1:8" x14ac:dyDescent="0.2">
      <c r="A6901">
        <f t="shared" si="642"/>
        <v>1</v>
      </c>
      <c r="B6901" t="b">
        <f t="shared" si="643"/>
        <v>0</v>
      </c>
      <c r="C6901" t="str">
        <f t="shared" si="644"/>
        <v>ON</v>
      </c>
      <c r="D6901" s="4">
        <f t="shared" si="646"/>
        <v>43843.458333316601</v>
      </c>
      <c r="E6901" t="str">
        <f t="shared" si="647"/>
        <v>LRKPCIGS</v>
      </c>
      <c r="F6901" s="39">
        <v>9543.1103515625</v>
      </c>
      <c r="G6901">
        <f t="shared" si="645"/>
        <v>1.3728432972365022E-3</v>
      </c>
      <c r="H6901" s="38">
        <f>G6901*SUMIF('Manual Inputs'!$B$11:$B$22,'Expanded kW'!A6901,'Manual Inputs'!$C$11:$C$22)</f>
        <v>162056.14237996831</v>
      </c>
    </row>
    <row r="6902" spans="1:8" x14ac:dyDescent="0.2">
      <c r="A6902">
        <f t="shared" si="642"/>
        <v>1</v>
      </c>
      <c r="B6902" t="b">
        <f t="shared" si="643"/>
        <v>0</v>
      </c>
      <c r="C6902" t="str">
        <f t="shared" si="644"/>
        <v>ON</v>
      </c>
      <c r="D6902" s="4">
        <f t="shared" si="646"/>
        <v>43843.499999983265</v>
      </c>
      <c r="E6902" t="str">
        <f t="shared" si="647"/>
        <v>LRKPCIGS</v>
      </c>
      <c r="F6902" s="39">
        <v>9457.7265625</v>
      </c>
      <c r="G6902">
        <f t="shared" si="645"/>
        <v>1.3605602408545841E-3</v>
      </c>
      <c r="H6902" s="38">
        <f>G6902*SUMIF('Manual Inputs'!$B$11:$B$22,'Expanded kW'!A6902,'Manual Inputs'!$C$11:$C$22)</f>
        <v>160606.19923066918</v>
      </c>
    </row>
    <row r="6903" spans="1:8" x14ac:dyDescent="0.2">
      <c r="A6903">
        <f t="shared" si="642"/>
        <v>1</v>
      </c>
      <c r="B6903" t="b">
        <f t="shared" si="643"/>
        <v>0</v>
      </c>
      <c r="C6903" t="str">
        <f t="shared" si="644"/>
        <v>ON</v>
      </c>
      <c r="D6903" s="4">
        <f t="shared" si="646"/>
        <v>43843.54166664993</v>
      </c>
      <c r="E6903" t="str">
        <f t="shared" si="647"/>
        <v>LRKPCIGS</v>
      </c>
      <c r="F6903" s="39">
        <v>9410.6142578125</v>
      </c>
      <c r="G6903">
        <f t="shared" si="645"/>
        <v>1.3537828056867083E-3</v>
      </c>
      <c r="H6903" s="38">
        <f>G6903*SUMIF('Manual Inputs'!$B$11:$B$22,'Expanded kW'!A6903,'Manual Inputs'!$C$11:$C$22)</f>
        <v>159806.16254713279</v>
      </c>
    </row>
    <row r="6904" spans="1:8" x14ac:dyDescent="0.2">
      <c r="A6904">
        <f t="shared" si="642"/>
        <v>1</v>
      </c>
      <c r="B6904" t="b">
        <f t="shared" si="643"/>
        <v>0</v>
      </c>
      <c r="C6904" t="str">
        <f t="shared" si="644"/>
        <v>ON</v>
      </c>
      <c r="D6904" s="4">
        <f t="shared" si="646"/>
        <v>43843.583333316594</v>
      </c>
      <c r="E6904" t="str">
        <f t="shared" si="647"/>
        <v>LRKPCIGS</v>
      </c>
      <c r="F6904" s="39">
        <v>9346.7939453125</v>
      </c>
      <c r="G6904">
        <f t="shared" si="645"/>
        <v>1.3446018065139576E-3</v>
      </c>
      <c r="H6904" s="38">
        <f>G6904*SUMIF('Manual Inputs'!$B$11:$B$22,'Expanded kW'!A6904,'Manual Inputs'!$C$11:$C$22)</f>
        <v>158722.39915467228</v>
      </c>
    </row>
    <row r="6905" spans="1:8" x14ac:dyDescent="0.2">
      <c r="A6905">
        <f t="shared" si="642"/>
        <v>1</v>
      </c>
      <c r="B6905" t="b">
        <f t="shared" si="643"/>
        <v>0</v>
      </c>
      <c r="C6905" t="str">
        <f t="shared" si="644"/>
        <v>ON</v>
      </c>
      <c r="D6905" s="4">
        <f t="shared" si="646"/>
        <v>43843.624999983258</v>
      </c>
      <c r="E6905" t="str">
        <f t="shared" si="647"/>
        <v>LRKPCIGS</v>
      </c>
      <c r="F6905" s="39">
        <v>9297.8271484375</v>
      </c>
      <c r="G6905">
        <f t="shared" si="645"/>
        <v>1.3375575896495914E-3</v>
      </c>
      <c r="H6905" s="38">
        <f>G6905*SUMIF('Manual Inputs'!$B$11:$B$22,'Expanded kW'!A6905,'Manual Inputs'!$C$11:$C$22)</f>
        <v>157890.87044820955</v>
      </c>
    </row>
    <row r="6906" spans="1:8" x14ac:dyDescent="0.2">
      <c r="A6906">
        <f t="shared" si="642"/>
        <v>1</v>
      </c>
      <c r="B6906" t="b">
        <f t="shared" si="643"/>
        <v>0</v>
      </c>
      <c r="C6906" t="str">
        <f t="shared" si="644"/>
        <v>ON</v>
      </c>
      <c r="D6906" s="4">
        <f t="shared" si="646"/>
        <v>43843.666666649922</v>
      </c>
      <c r="E6906" t="str">
        <f t="shared" si="647"/>
        <v>LRKPCIGS</v>
      </c>
      <c r="F6906" s="39">
        <v>9195.5625</v>
      </c>
      <c r="G6906">
        <f t="shared" si="645"/>
        <v>1.3228461033542786E-3</v>
      </c>
      <c r="H6906" s="38">
        <f>G6906*SUMIF('Manual Inputs'!$B$11:$B$22,'Expanded kW'!A6906,'Manual Inputs'!$C$11:$C$22)</f>
        <v>156154.26531454772</v>
      </c>
    </row>
    <row r="6907" spans="1:8" x14ac:dyDescent="0.2">
      <c r="A6907">
        <f t="shared" si="642"/>
        <v>1</v>
      </c>
      <c r="B6907" t="b">
        <f t="shared" si="643"/>
        <v>0</v>
      </c>
      <c r="C6907" t="str">
        <f t="shared" si="644"/>
        <v>ON</v>
      </c>
      <c r="D6907" s="4">
        <f t="shared" si="646"/>
        <v>43843.708333316587</v>
      </c>
      <c r="E6907" t="str">
        <f t="shared" si="647"/>
        <v>LRKPCIGS</v>
      </c>
      <c r="F6907" s="39">
        <v>9263.517578125</v>
      </c>
      <c r="G6907">
        <f t="shared" si="645"/>
        <v>1.3326219175364769E-3</v>
      </c>
      <c r="H6907" s="38">
        <f>G6907*SUMIF('Manual Inputs'!$B$11:$B$22,'Expanded kW'!A6907,'Manual Inputs'!$C$11:$C$22)</f>
        <v>157308.24314885659</v>
      </c>
    </row>
    <row r="6908" spans="1:8" x14ac:dyDescent="0.2">
      <c r="A6908">
        <f t="shared" si="642"/>
        <v>1</v>
      </c>
      <c r="B6908" t="b">
        <f t="shared" si="643"/>
        <v>0</v>
      </c>
      <c r="C6908" t="str">
        <f t="shared" si="644"/>
        <v>ON</v>
      </c>
      <c r="D6908" s="4">
        <f t="shared" si="646"/>
        <v>43843.749999983251</v>
      </c>
      <c r="E6908" t="str">
        <f t="shared" si="647"/>
        <v>LRKPCIGS</v>
      </c>
      <c r="F6908" s="39">
        <v>9257.3828125</v>
      </c>
      <c r="G6908">
        <f t="shared" si="645"/>
        <v>1.3317393885120673E-3</v>
      </c>
      <c r="H6908" s="38">
        <f>G6908*SUMIF('Manual Inputs'!$B$11:$B$22,'Expanded kW'!A6908,'Manual Inputs'!$C$11:$C$22)</f>
        <v>157204.06574600074</v>
      </c>
    </row>
    <row r="6909" spans="1:8" x14ac:dyDescent="0.2">
      <c r="A6909">
        <f t="shared" si="642"/>
        <v>1</v>
      </c>
      <c r="B6909" t="b">
        <f t="shared" si="643"/>
        <v>0</v>
      </c>
      <c r="C6909" t="str">
        <f t="shared" si="644"/>
        <v>ON</v>
      </c>
      <c r="D6909" s="4">
        <f t="shared" si="646"/>
        <v>43843.791666649915</v>
      </c>
      <c r="E6909" t="str">
        <f t="shared" si="647"/>
        <v>LRKPCIGS</v>
      </c>
      <c r="F6909" s="39">
        <v>9295.431640625</v>
      </c>
      <c r="G6909">
        <f t="shared" si="645"/>
        <v>1.3372129790642879E-3</v>
      </c>
      <c r="H6909" s="38">
        <f>G6909*SUMIF('Manual Inputs'!$B$11:$B$22,'Expanded kW'!A6909,'Manual Inputs'!$C$11:$C$22)</f>
        <v>157850.19117899507</v>
      </c>
    </row>
    <row r="6910" spans="1:8" x14ac:dyDescent="0.2">
      <c r="A6910">
        <f t="shared" si="642"/>
        <v>1</v>
      </c>
      <c r="B6910" t="b">
        <f t="shared" si="643"/>
        <v>0</v>
      </c>
      <c r="C6910" t="str">
        <f t="shared" si="644"/>
        <v>ON</v>
      </c>
      <c r="D6910" s="4">
        <f t="shared" si="646"/>
        <v>43843.833333316579</v>
      </c>
      <c r="E6910" t="str">
        <f t="shared" si="647"/>
        <v>LRKPCIGS</v>
      </c>
      <c r="F6910" s="39">
        <v>9295.2880859375</v>
      </c>
      <c r="G6910">
        <f t="shared" si="645"/>
        <v>1.3371923277165341E-3</v>
      </c>
      <c r="H6910" s="38">
        <f>G6910*SUMIF('Manual Inputs'!$B$11:$B$22,'Expanded kW'!A6910,'Manual Inputs'!$C$11:$C$22)</f>
        <v>157847.75340786806</v>
      </c>
    </row>
    <row r="6911" spans="1:8" x14ac:dyDescent="0.2">
      <c r="A6911">
        <f t="shared" si="642"/>
        <v>1</v>
      </c>
      <c r="B6911" t="b">
        <f t="shared" si="643"/>
        <v>0</v>
      </c>
      <c r="C6911" t="str">
        <f t="shared" si="644"/>
        <v>OFF</v>
      </c>
      <c r="D6911" s="4">
        <f t="shared" si="646"/>
        <v>43843.874999983243</v>
      </c>
      <c r="E6911" t="str">
        <f t="shared" si="647"/>
        <v>LRKPCIGS</v>
      </c>
      <c r="F6911" s="39">
        <v>9323.7431640625</v>
      </c>
      <c r="G6911">
        <f t="shared" si="645"/>
        <v>1.3412857901032341E-3</v>
      </c>
      <c r="H6911" s="38">
        <f>G6911*SUMIF('Manual Inputs'!$B$11:$B$22,'Expanded kW'!A6911,'Manual Inputs'!$C$11:$C$22)</f>
        <v>158330.96276227979</v>
      </c>
    </row>
    <row r="6912" spans="1:8" x14ac:dyDescent="0.2">
      <c r="A6912">
        <f t="shared" si="642"/>
        <v>1</v>
      </c>
      <c r="B6912" t="b">
        <f t="shared" si="643"/>
        <v>0</v>
      </c>
      <c r="C6912" t="str">
        <f t="shared" si="644"/>
        <v>OFF</v>
      </c>
      <c r="D6912" s="4">
        <f t="shared" si="646"/>
        <v>43843.916666649908</v>
      </c>
      <c r="E6912" t="str">
        <f t="shared" si="647"/>
        <v>LRKPCIGS</v>
      </c>
      <c r="F6912" s="39">
        <v>9523.302734375</v>
      </c>
      <c r="G6912">
        <f t="shared" si="645"/>
        <v>1.3699938327025798E-3</v>
      </c>
      <c r="H6912" s="38">
        <f>G6912*SUMIF('Manual Inputs'!$B$11:$B$22,'Expanded kW'!A6912,'Manual Inputs'!$C$11:$C$22)</f>
        <v>161719.77971487353</v>
      </c>
    </row>
    <row r="6913" spans="1:8" x14ac:dyDescent="0.2">
      <c r="A6913">
        <f t="shared" si="642"/>
        <v>1</v>
      </c>
      <c r="B6913" t="b">
        <f t="shared" si="643"/>
        <v>0</v>
      </c>
      <c r="C6913" t="str">
        <f t="shared" si="644"/>
        <v>OFF</v>
      </c>
      <c r="D6913" s="4">
        <f t="shared" si="646"/>
        <v>43843.958333316572</v>
      </c>
      <c r="E6913" t="str">
        <f t="shared" si="647"/>
        <v>LRKPCIGS</v>
      </c>
      <c r="F6913" s="39">
        <v>9502.349609375</v>
      </c>
      <c r="G6913">
        <f t="shared" si="645"/>
        <v>1.3669795788427048E-3</v>
      </c>
      <c r="H6913" s="38">
        <f>G6913*SUMIF('Manual Inputs'!$B$11:$B$22,'Expanded kW'!A6913,'Manual Inputs'!$C$11:$C$22)</f>
        <v>161363.96463119387</v>
      </c>
    </row>
    <row r="6914" spans="1:8" x14ac:dyDescent="0.2">
      <c r="A6914">
        <f t="shared" ref="A6914:A6977" si="648">MONTH(D6914)</f>
        <v>1</v>
      </c>
      <c r="B6914" t="b">
        <f t="shared" ref="B6914:B6977" si="649">IF(ISNA(VLOOKUP(DATE(YEAR(D6914),MONTH(D6914),DAY(D6914)),Holidays,1,FALSE)),FALSE,TRUE)</f>
        <v>0</v>
      </c>
      <c r="C6914" t="str">
        <f t="shared" ref="C6914:C6977" si="650">IF(OR(HOUR(D6914)&lt;PkStart,HOUR(D6914)&gt;OPkStart-1,WEEKDAY(D6914,2)&gt;5,B6914)=TRUE,"OFF","ON")</f>
        <v>OFF</v>
      </c>
      <c r="D6914" s="4">
        <f t="shared" si="646"/>
        <v>43843.999999983236</v>
      </c>
      <c r="E6914" t="str">
        <f t="shared" si="647"/>
        <v>LRKPCIGS</v>
      </c>
      <c r="F6914" s="39">
        <v>9502.8037109375</v>
      </c>
      <c r="G6914">
        <f t="shared" ref="G6914:G6977" si="651">IF(SUMIF($A$2:$A$8785,A6914,$F$2:$F$8785)=0,0,F6914/SUMIF($A$2:$A$8785,A6914,$F$2:$F$8785))</f>
        <v>1.3670449045345785E-3</v>
      </c>
      <c r="H6914" s="38">
        <f>G6914*SUMIF('Manual Inputs'!$B$11:$B$22,'Expanded kW'!A6914,'Manual Inputs'!$C$11:$C$22)</f>
        <v>161371.67594802417</v>
      </c>
    </row>
    <row r="6915" spans="1:8" x14ac:dyDescent="0.2">
      <c r="A6915">
        <f t="shared" si="648"/>
        <v>1</v>
      </c>
      <c r="B6915" t="b">
        <f t="shared" si="649"/>
        <v>0</v>
      </c>
      <c r="C6915" t="str">
        <f t="shared" si="650"/>
        <v>OFF</v>
      </c>
      <c r="D6915" s="4">
        <f t="shared" si="646"/>
        <v>43844.0416666499</v>
      </c>
      <c r="E6915" t="str">
        <f t="shared" si="647"/>
        <v>LRKPCIGS</v>
      </c>
      <c r="F6915" s="39">
        <v>9402.1279296875</v>
      </c>
      <c r="G6915">
        <f t="shared" si="651"/>
        <v>1.3525619879181442E-3</v>
      </c>
      <c r="H6915" s="38">
        <f>G6915*SUMIF('Manual Inputs'!$B$11:$B$22,'Expanded kW'!A6915,'Manual Inputs'!$C$11:$C$22)</f>
        <v>159662.05213152987</v>
      </c>
    </row>
    <row r="6916" spans="1:8" x14ac:dyDescent="0.2">
      <c r="A6916">
        <f t="shared" si="648"/>
        <v>1</v>
      </c>
      <c r="B6916" t="b">
        <f t="shared" si="649"/>
        <v>0</v>
      </c>
      <c r="C6916" t="str">
        <f t="shared" si="650"/>
        <v>OFF</v>
      </c>
      <c r="D6916" s="4">
        <f t="shared" ref="D6916:D6979" si="652">+D6915+1/24</f>
        <v>43844.083333316565</v>
      </c>
      <c r="E6916" t="str">
        <f t="shared" ref="E6916:E6979" si="653">+E6915</f>
        <v>LRKPCIGS</v>
      </c>
      <c r="F6916" s="39">
        <v>9323.5234375</v>
      </c>
      <c r="G6916">
        <f t="shared" si="651"/>
        <v>1.3412541808974887E-3</v>
      </c>
      <c r="H6916" s="38">
        <f>G6916*SUMIF('Manual Inputs'!$B$11:$B$22,'Expanded kW'!A6916,'Manual Inputs'!$C$11:$C$22)</f>
        <v>158327.23147994251</v>
      </c>
    </row>
    <row r="6917" spans="1:8" x14ac:dyDescent="0.2">
      <c r="A6917">
        <f t="shared" si="648"/>
        <v>1</v>
      </c>
      <c r="B6917" t="b">
        <f t="shared" si="649"/>
        <v>0</v>
      </c>
      <c r="C6917" t="str">
        <f t="shared" si="650"/>
        <v>OFF</v>
      </c>
      <c r="D6917" s="4">
        <f t="shared" si="652"/>
        <v>43844.124999983229</v>
      </c>
      <c r="E6917" t="str">
        <f t="shared" si="653"/>
        <v>LRKPCIGS</v>
      </c>
      <c r="F6917" s="39">
        <v>9267.1875</v>
      </c>
      <c r="G6917">
        <f t="shared" si="651"/>
        <v>1.3331498615151034E-3</v>
      </c>
      <c r="H6917" s="38">
        <f>G6917*SUMIF('Manual Inputs'!$B$11:$B$22,'Expanded kW'!A6917,'Manual Inputs'!$C$11:$C$22)</f>
        <v>157370.56385562712</v>
      </c>
    </row>
    <row r="6918" spans="1:8" x14ac:dyDescent="0.2">
      <c r="A6918">
        <f t="shared" si="648"/>
        <v>1</v>
      </c>
      <c r="B6918" t="b">
        <f t="shared" si="649"/>
        <v>0</v>
      </c>
      <c r="C6918" t="str">
        <f t="shared" si="650"/>
        <v>OFF</v>
      </c>
      <c r="D6918" s="4">
        <f t="shared" si="652"/>
        <v>43844.166666649893</v>
      </c>
      <c r="E6918" t="str">
        <f t="shared" si="653"/>
        <v>LRKPCIGS</v>
      </c>
      <c r="F6918" s="39">
        <v>9252.8544921875</v>
      </c>
      <c r="G6918">
        <f t="shared" si="651"/>
        <v>1.3310879579029958E-3</v>
      </c>
      <c r="H6918" s="38">
        <f>G6918*SUMIF('Manual Inputs'!$B$11:$B$22,'Expanded kW'!A6918,'Manual Inputs'!$C$11:$C$22)</f>
        <v>157127.16816289938</v>
      </c>
    </row>
    <row r="6919" spans="1:8" x14ac:dyDescent="0.2">
      <c r="A6919">
        <f t="shared" si="648"/>
        <v>1</v>
      </c>
      <c r="B6919" t="b">
        <f t="shared" si="649"/>
        <v>0</v>
      </c>
      <c r="C6919" t="str">
        <f t="shared" si="650"/>
        <v>OFF</v>
      </c>
      <c r="D6919" s="4">
        <f t="shared" si="652"/>
        <v>43844.208333316557</v>
      </c>
      <c r="E6919" t="str">
        <f t="shared" si="653"/>
        <v>LRKPCIGS</v>
      </c>
      <c r="F6919" s="39">
        <v>9242.03515625</v>
      </c>
      <c r="G6919">
        <f t="shared" si="651"/>
        <v>1.3295315206120956E-3</v>
      </c>
      <c r="H6919" s="38">
        <f>G6919*SUMIF('Manual Inputs'!$B$11:$B$22,'Expanded kW'!A6919,'Manual Inputs'!$C$11:$C$22)</f>
        <v>156943.43982061348</v>
      </c>
    </row>
    <row r="6920" spans="1:8" x14ac:dyDescent="0.2">
      <c r="A6920">
        <f t="shared" si="648"/>
        <v>1</v>
      </c>
      <c r="B6920" t="b">
        <f t="shared" si="649"/>
        <v>0</v>
      </c>
      <c r="C6920" t="str">
        <f t="shared" si="650"/>
        <v>OFF</v>
      </c>
      <c r="D6920" s="4">
        <f t="shared" si="652"/>
        <v>43844.249999983222</v>
      </c>
      <c r="E6920" t="str">
        <f t="shared" si="653"/>
        <v>LRKPCIGS</v>
      </c>
      <c r="F6920" s="39">
        <v>9280.876953125</v>
      </c>
      <c r="G6920">
        <f t="shared" si="651"/>
        <v>1.3351191852757171E-3</v>
      </c>
      <c r="H6920" s="38">
        <f>G6920*SUMIF('Manual Inputs'!$B$11:$B$22,'Expanded kW'!A6920,'Manual Inputs'!$C$11:$C$22)</f>
        <v>157603.031036976</v>
      </c>
    </row>
    <row r="6921" spans="1:8" x14ac:dyDescent="0.2">
      <c r="A6921">
        <f t="shared" si="648"/>
        <v>1</v>
      </c>
      <c r="B6921" t="b">
        <f t="shared" si="649"/>
        <v>0</v>
      </c>
      <c r="C6921" t="str">
        <f t="shared" si="650"/>
        <v>ON</v>
      </c>
      <c r="D6921" s="4">
        <f t="shared" si="652"/>
        <v>43844.291666649886</v>
      </c>
      <c r="E6921" t="str">
        <f t="shared" si="653"/>
        <v>LRKPCIGS</v>
      </c>
      <c r="F6921" s="39">
        <v>9128.4033203125</v>
      </c>
      <c r="G6921">
        <f t="shared" si="651"/>
        <v>1.3131847847395576E-3</v>
      </c>
      <c r="H6921" s="38">
        <f>G6921*SUMIF('Manual Inputs'!$B$11:$B$22,'Expanded kW'!A6921,'Manual Inputs'!$C$11:$C$22)</f>
        <v>155013.80301403816</v>
      </c>
    </row>
    <row r="6922" spans="1:8" x14ac:dyDescent="0.2">
      <c r="A6922">
        <f t="shared" si="648"/>
        <v>1</v>
      </c>
      <c r="B6922" t="b">
        <f t="shared" si="649"/>
        <v>0</v>
      </c>
      <c r="C6922" t="str">
        <f t="shared" si="650"/>
        <v>ON</v>
      </c>
      <c r="D6922" s="4">
        <f t="shared" si="652"/>
        <v>43844.33333331655</v>
      </c>
      <c r="E6922" t="str">
        <f t="shared" si="653"/>
        <v>LRKPCIGS</v>
      </c>
      <c r="F6922" s="39">
        <v>9345.5400390625</v>
      </c>
      <c r="G6922">
        <f t="shared" si="651"/>
        <v>1.3444214233131709E-3</v>
      </c>
      <c r="H6922" s="38">
        <f>G6922*SUMIF('Manual Inputs'!$B$11:$B$22,'Expanded kW'!A6922,'Manual Inputs'!$C$11:$C$22)</f>
        <v>158701.10597013443</v>
      </c>
    </row>
    <row r="6923" spans="1:8" x14ac:dyDescent="0.2">
      <c r="A6923">
        <f t="shared" si="648"/>
        <v>1</v>
      </c>
      <c r="B6923" t="b">
        <f t="shared" si="649"/>
        <v>0</v>
      </c>
      <c r="C6923" t="str">
        <f t="shared" si="650"/>
        <v>ON</v>
      </c>
      <c r="D6923" s="4">
        <f t="shared" si="652"/>
        <v>43844.374999983214</v>
      </c>
      <c r="E6923" t="str">
        <f t="shared" si="653"/>
        <v>LRKPCIGS</v>
      </c>
      <c r="F6923" s="39">
        <v>9469.640625</v>
      </c>
      <c r="G6923">
        <f t="shared" si="651"/>
        <v>1.3622741622327753E-3</v>
      </c>
      <c r="H6923" s="38">
        <f>G6923*SUMIF('Manual Inputs'!$B$11:$B$22,'Expanded kW'!A6923,'Manual Inputs'!$C$11:$C$22)</f>
        <v>160808.51765073309</v>
      </c>
    </row>
    <row r="6924" spans="1:8" x14ac:dyDescent="0.2">
      <c r="A6924">
        <f t="shared" si="648"/>
        <v>1</v>
      </c>
      <c r="B6924" t="b">
        <f t="shared" si="649"/>
        <v>0</v>
      </c>
      <c r="C6924" t="str">
        <f t="shared" si="650"/>
        <v>ON</v>
      </c>
      <c r="D6924" s="4">
        <f t="shared" si="652"/>
        <v>43844.416666649879</v>
      </c>
      <c r="E6924" t="str">
        <f t="shared" si="653"/>
        <v>LRKPCIGS</v>
      </c>
      <c r="F6924" s="39">
        <v>9467.37109375</v>
      </c>
      <c r="G6924">
        <f t="shared" si="651"/>
        <v>1.3619476742587659E-3</v>
      </c>
      <c r="H6924" s="38">
        <f>G6924*SUMIF('Manual Inputs'!$B$11:$B$22,'Expanded kW'!A6924,'Manual Inputs'!$C$11:$C$22)</f>
        <v>160769.97765005863</v>
      </c>
    </row>
    <row r="6925" spans="1:8" x14ac:dyDescent="0.2">
      <c r="A6925">
        <f t="shared" si="648"/>
        <v>1</v>
      </c>
      <c r="B6925" t="b">
        <f t="shared" si="649"/>
        <v>0</v>
      </c>
      <c r="C6925" t="str">
        <f t="shared" si="650"/>
        <v>ON</v>
      </c>
      <c r="D6925" s="4">
        <f t="shared" si="652"/>
        <v>43844.458333316543</v>
      </c>
      <c r="E6925" t="str">
        <f t="shared" si="653"/>
        <v>LRKPCIGS</v>
      </c>
      <c r="F6925" s="39">
        <v>9566.9462890625</v>
      </c>
      <c r="G6925">
        <f t="shared" si="651"/>
        <v>1.3762722638757557E-3</v>
      </c>
      <c r="H6925" s="38">
        <f>G6925*SUMIF('Manual Inputs'!$B$11:$B$22,'Expanded kW'!A6925,'Manual Inputs'!$C$11:$C$22)</f>
        <v>162460.9118879126</v>
      </c>
    </row>
    <row r="6926" spans="1:8" x14ac:dyDescent="0.2">
      <c r="A6926">
        <f t="shared" si="648"/>
        <v>1</v>
      </c>
      <c r="B6926" t="b">
        <f t="shared" si="649"/>
        <v>0</v>
      </c>
      <c r="C6926" t="str">
        <f t="shared" si="650"/>
        <v>ON</v>
      </c>
      <c r="D6926" s="4">
        <f t="shared" si="652"/>
        <v>43844.499999983207</v>
      </c>
      <c r="E6926" t="str">
        <f t="shared" si="653"/>
        <v>LRKPCIGS</v>
      </c>
      <c r="F6926" s="39">
        <v>9583.6142578125</v>
      </c>
      <c r="G6926">
        <f t="shared" si="651"/>
        <v>1.3786700679809171E-3</v>
      </c>
      <c r="H6926" s="38">
        <f>G6926*SUMIF('Manual Inputs'!$B$11:$B$22,'Expanded kW'!A6926,'Manual Inputs'!$C$11:$C$22)</f>
        <v>162743.95867427744</v>
      </c>
    </row>
    <row r="6927" spans="1:8" x14ac:dyDescent="0.2">
      <c r="A6927">
        <f t="shared" si="648"/>
        <v>1</v>
      </c>
      <c r="B6927" t="b">
        <f t="shared" si="649"/>
        <v>0</v>
      </c>
      <c r="C6927" t="str">
        <f t="shared" si="650"/>
        <v>ON</v>
      </c>
      <c r="D6927" s="4">
        <f t="shared" si="652"/>
        <v>43844.541666649871</v>
      </c>
      <c r="E6927" t="str">
        <f t="shared" si="653"/>
        <v>LRKPCIGS</v>
      </c>
      <c r="F6927" s="39">
        <v>9450.6591796875</v>
      </c>
      <c r="G6927">
        <f t="shared" si="651"/>
        <v>1.3595435483124553E-3</v>
      </c>
      <c r="H6927" s="38">
        <f>G6927*SUMIF('Manual Inputs'!$B$11:$B$22,'Expanded kW'!A6927,'Manual Inputs'!$C$11:$C$22)</f>
        <v>160486.18460722634</v>
      </c>
    </row>
    <row r="6928" spans="1:8" x14ac:dyDescent="0.2">
      <c r="A6928">
        <f t="shared" si="648"/>
        <v>1</v>
      </c>
      <c r="B6928" t="b">
        <f t="shared" si="649"/>
        <v>0</v>
      </c>
      <c r="C6928" t="str">
        <f t="shared" si="650"/>
        <v>ON</v>
      </c>
      <c r="D6928" s="4">
        <f t="shared" si="652"/>
        <v>43844.583333316536</v>
      </c>
      <c r="E6928" t="str">
        <f t="shared" si="653"/>
        <v>LRKPCIGS</v>
      </c>
      <c r="F6928" s="39">
        <v>9416.5849609375</v>
      </c>
      <c r="G6928">
        <f t="shared" si="651"/>
        <v>1.3546417331708283E-3</v>
      </c>
      <c r="H6928" s="38">
        <f>G6928*SUMIF('Manual Inputs'!$B$11:$B$22,'Expanded kW'!A6928,'Manual Inputs'!$C$11:$C$22)</f>
        <v>159907.55392584353</v>
      </c>
    </row>
    <row r="6929" spans="1:8" x14ac:dyDescent="0.2">
      <c r="A6929">
        <f t="shared" si="648"/>
        <v>1</v>
      </c>
      <c r="B6929" t="b">
        <f t="shared" si="649"/>
        <v>0</v>
      </c>
      <c r="C6929" t="str">
        <f t="shared" si="650"/>
        <v>ON</v>
      </c>
      <c r="D6929" s="4">
        <f t="shared" si="652"/>
        <v>43844.6249999832</v>
      </c>
      <c r="E6929" t="str">
        <f t="shared" si="653"/>
        <v>LRKPCIGS</v>
      </c>
      <c r="F6929" s="39">
        <v>9389.5751953125</v>
      </c>
      <c r="G6929">
        <f t="shared" si="651"/>
        <v>1.3507561891152532E-3</v>
      </c>
      <c r="H6929" s="38">
        <f>G6929*SUMIF('Manual Inputs'!$B$11:$B$22,'Expanded kW'!A6929,'Manual Inputs'!$C$11:$C$22)</f>
        <v>159448.88811747235</v>
      </c>
    </row>
    <row r="6930" spans="1:8" x14ac:dyDescent="0.2">
      <c r="A6930">
        <f t="shared" si="648"/>
        <v>1</v>
      </c>
      <c r="B6930" t="b">
        <f t="shared" si="649"/>
        <v>0</v>
      </c>
      <c r="C6930" t="str">
        <f t="shared" si="650"/>
        <v>ON</v>
      </c>
      <c r="D6930" s="4">
        <f t="shared" si="652"/>
        <v>43844.666666649864</v>
      </c>
      <c r="E6930" t="str">
        <f t="shared" si="653"/>
        <v>LRKPCIGS</v>
      </c>
      <c r="F6930" s="39">
        <v>9301.896484375</v>
      </c>
      <c r="G6930">
        <f t="shared" si="651"/>
        <v>1.338142992139995E-3</v>
      </c>
      <c r="H6930" s="38">
        <f>G6930*SUMIF('Manual Inputs'!$B$11:$B$22,'Expanded kW'!A6930,'Manual Inputs'!$C$11:$C$22)</f>
        <v>157959.97379709533</v>
      </c>
    </row>
    <row r="6931" spans="1:8" x14ac:dyDescent="0.2">
      <c r="A6931">
        <f t="shared" si="648"/>
        <v>1</v>
      </c>
      <c r="B6931" t="b">
        <f t="shared" si="649"/>
        <v>0</v>
      </c>
      <c r="C6931" t="str">
        <f t="shared" si="650"/>
        <v>ON</v>
      </c>
      <c r="D6931" s="4">
        <f t="shared" si="652"/>
        <v>43844.708333316528</v>
      </c>
      <c r="E6931" t="str">
        <f t="shared" si="653"/>
        <v>LRKPCIGS</v>
      </c>
      <c r="F6931" s="39">
        <v>9263.435546875</v>
      </c>
      <c r="G6931">
        <f t="shared" si="651"/>
        <v>1.332610116766332E-3</v>
      </c>
      <c r="H6931" s="38">
        <f>G6931*SUMIF('Manual Inputs'!$B$11:$B$22,'Expanded kW'!A6931,'Manual Inputs'!$C$11:$C$22)</f>
        <v>157306.85013678402</v>
      </c>
    </row>
    <row r="6932" spans="1:8" x14ac:dyDescent="0.2">
      <c r="A6932">
        <f t="shared" si="648"/>
        <v>1</v>
      </c>
      <c r="B6932" t="b">
        <f t="shared" si="649"/>
        <v>0</v>
      </c>
      <c r="C6932" t="str">
        <f t="shared" si="650"/>
        <v>ON</v>
      </c>
      <c r="D6932" s="4">
        <f t="shared" si="652"/>
        <v>43844.749999983193</v>
      </c>
      <c r="E6932" t="str">
        <f t="shared" si="653"/>
        <v>LRKPCIGS</v>
      </c>
      <c r="F6932" s="39">
        <v>9237.6279296875</v>
      </c>
      <c r="G6932">
        <f t="shared" si="651"/>
        <v>1.3288975101875236E-3</v>
      </c>
      <c r="H6932" s="38">
        <f>G6932*SUMIF('Manual Inputs'!$B$11:$B$22,'Expanded kW'!A6932,'Manual Inputs'!$C$11:$C$22)</f>
        <v>156868.59858866685</v>
      </c>
    </row>
    <row r="6933" spans="1:8" x14ac:dyDescent="0.2">
      <c r="A6933">
        <f t="shared" si="648"/>
        <v>1</v>
      </c>
      <c r="B6933" t="b">
        <f t="shared" si="649"/>
        <v>0</v>
      </c>
      <c r="C6933" t="str">
        <f t="shared" si="650"/>
        <v>ON</v>
      </c>
      <c r="D6933" s="4">
        <f t="shared" si="652"/>
        <v>43844.791666649857</v>
      </c>
      <c r="E6933" t="str">
        <f t="shared" si="653"/>
        <v>LRKPCIGS</v>
      </c>
      <c r="F6933" s="39">
        <v>9304.6845703125</v>
      </c>
      <c r="G6933">
        <f t="shared" si="651"/>
        <v>1.3385440778395635E-3</v>
      </c>
      <c r="H6933" s="38">
        <f>G6933*SUMIF('Manual Inputs'!$B$11:$B$22,'Expanded kW'!A6933,'Manual Inputs'!$C$11:$C$22)</f>
        <v>158007.31962408571</v>
      </c>
    </row>
    <row r="6934" spans="1:8" x14ac:dyDescent="0.2">
      <c r="A6934">
        <f t="shared" si="648"/>
        <v>1</v>
      </c>
      <c r="B6934" t="b">
        <f t="shared" si="649"/>
        <v>0</v>
      </c>
      <c r="C6934" t="str">
        <f t="shared" si="650"/>
        <v>ON</v>
      </c>
      <c r="D6934" s="4">
        <f t="shared" si="652"/>
        <v>43844.833333316521</v>
      </c>
      <c r="E6934" t="str">
        <f t="shared" si="653"/>
        <v>LRKPCIGS</v>
      </c>
      <c r="F6934" s="39">
        <v>9254.6591796875</v>
      </c>
      <c r="G6934">
        <f t="shared" si="651"/>
        <v>1.3313475748461842E-3</v>
      </c>
      <c r="H6934" s="38">
        <f>G6934*SUMIF('Manual Inputs'!$B$11:$B$22,'Expanded kW'!A6934,'Manual Inputs'!$C$11:$C$22)</f>
        <v>157157.81442849597</v>
      </c>
    </row>
    <row r="6935" spans="1:8" x14ac:dyDescent="0.2">
      <c r="A6935">
        <f t="shared" si="648"/>
        <v>1</v>
      </c>
      <c r="B6935" t="b">
        <f t="shared" si="649"/>
        <v>0</v>
      </c>
      <c r="C6935" t="str">
        <f t="shared" si="650"/>
        <v>OFF</v>
      </c>
      <c r="D6935" s="4">
        <f t="shared" si="652"/>
        <v>43844.874999983185</v>
      </c>
      <c r="E6935" t="str">
        <f t="shared" si="653"/>
        <v>LRKPCIGS</v>
      </c>
      <c r="F6935" s="39">
        <v>9446.6484375</v>
      </c>
      <c r="G6935">
        <f t="shared" si="651"/>
        <v>1.3589665749435839E-3</v>
      </c>
      <c r="H6935" s="38">
        <f>G6935*SUMIF('Manual Inputs'!$B$11:$B$22,'Expanded kW'!A6935,'Manual Inputs'!$C$11:$C$22)</f>
        <v>160418.07626696385</v>
      </c>
    </row>
    <row r="6936" spans="1:8" x14ac:dyDescent="0.2">
      <c r="A6936">
        <f t="shared" si="648"/>
        <v>1</v>
      </c>
      <c r="B6936" t="b">
        <f t="shared" si="649"/>
        <v>0</v>
      </c>
      <c r="C6936" t="str">
        <f t="shared" si="650"/>
        <v>OFF</v>
      </c>
      <c r="D6936" s="4">
        <f t="shared" si="652"/>
        <v>43844.91666664985</v>
      </c>
      <c r="E6936" t="str">
        <f t="shared" si="653"/>
        <v>LRKPCIGS</v>
      </c>
      <c r="F6936" s="39">
        <v>9659.8466796875</v>
      </c>
      <c r="G6936">
        <f t="shared" si="651"/>
        <v>1.3896366360648818E-3</v>
      </c>
      <c r="H6936" s="38">
        <f>G6936*SUMIF('Manual Inputs'!$B$11:$B$22,'Expanded kW'!A6936,'Manual Inputs'!$C$11:$C$22)</f>
        <v>164038.49806009961</v>
      </c>
    </row>
    <row r="6937" spans="1:8" x14ac:dyDescent="0.2">
      <c r="A6937">
        <f t="shared" si="648"/>
        <v>1</v>
      </c>
      <c r="B6937" t="b">
        <f t="shared" si="649"/>
        <v>0</v>
      </c>
      <c r="C6937" t="str">
        <f t="shared" si="650"/>
        <v>OFF</v>
      </c>
      <c r="D6937" s="4">
        <f t="shared" si="652"/>
        <v>43844.958333316514</v>
      </c>
      <c r="E6937" t="str">
        <f t="shared" si="653"/>
        <v>LRKPCIGS</v>
      </c>
      <c r="F6937" s="39">
        <v>9771.072265625</v>
      </c>
      <c r="G6937">
        <f t="shared" si="651"/>
        <v>1.4056372160131687E-3</v>
      </c>
      <c r="H6937" s="38">
        <f>G6937*SUMIF('Manual Inputs'!$B$11:$B$22,'Expanded kW'!A6937,'Manual Inputs'!$C$11:$C$22)</f>
        <v>165927.27317921282</v>
      </c>
    </row>
    <row r="6938" spans="1:8" x14ac:dyDescent="0.2">
      <c r="A6938">
        <f t="shared" si="648"/>
        <v>1</v>
      </c>
      <c r="B6938" t="b">
        <f t="shared" si="649"/>
        <v>0</v>
      </c>
      <c r="C6938" t="str">
        <f t="shared" si="650"/>
        <v>OFF</v>
      </c>
      <c r="D6938" s="4">
        <f t="shared" si="652"/>
        <v>43844.999999983178</v>
      </c>
      <c r="E6938" t="str">
        <f t="shared" si="653"/>
        <v>LRKPCIGS</v>
      </c>
      <c r="F6938" s="39">
        <v>9687.5869140625</v>
      </c>
      <c r="G6938">
        <f t="shared" si="651"/>
        <v>1.3936272631688903E-3</v>
      </c>
      <c r="H6938" s="38">
        <f>G6938*SUMIF('Manual Inputs'!$B$11:$B$22,'Expanded kW'!A6938,'Manual Inputs'!$C$11:$C$22)</f>
        <v>164509.56830930748</v>
      </c>
    </row>
    <row r="6939" spans="1:8" x14ac:dyDescent="0.2">
      <c r="A6939">
        <f t="shared" si="648"/>
        <v>1</v>
      </c>
      <c r="B6939" t="b">
        <f t="shared" si="649"/>
        <v>0</v>
      </c>
      <c r="C6939" t="str">
        <f t="shared" si="650"/>
        <v>OFF</v>
      </c>
      <c r="D6939" s="4">
        <f t="shared" si="652"/>
        <v>43845.041666649842</v>
      </c>
      <c r="E6939" t="str">
        <f t="shared" si="653"/>
        <v>LRKPCIGS</v>
      </c>
      <c r="F6939" s="39">
        <v>9716.076171875</v>
      </c>
      <c r="G6939">
        <f t="shared" si="651"/>
        <v>1.3977256425431505E-3</v>
      </c>
      <c r="H6939" s="38">
        <f>G6939*SUMIF('Manual Inputs'!$B$11:$B$22,'Expanded kW'!A6939,'Manual Inputs'!$C$11:$C$22)</f>
        <v>164993.35808541608</v>
      </c>
    </row>
    <row r="6940" spans="1:8" x14ac:dyDescent="0.2">
      <c r="A6940">
        <f t="shared" si="648"/>
        <v>1</v>
      </c>
      <c r="B6940" t="b">
        <f t="shared" si="649"/>
        <v>0</v>
      </c>
      <c r="C6940" t="str">
        <f t="shared" si="650"/>
        <v>OFF</v>
      </c>
      <c r="D6940" s="4">
        <f t="shared" si="652"/>
        <v>43845.083333316506</v>
      </c>
      <c r="E6940" t="str">
        <f t="shared" si="653"/>
        <v>LRKPCIGS</v>
      </c>
      <c r="F6940" s="39">
        <v>9618.501953125</v>
      </c>
      <c r="G6940">
        <f t="shared" si="651"/>
        <v>1.3836889074264815E-3</v>
      </c>
      <c r="H6940" s="38">
        <f>G6940*SUMIF('Manual Inputs'!$B$11:$B$22,'Expanded kW'!A6940,'Manual Inputs'!$C$11:$C$22)</f>
        <v>163336.40339204663</v>
      </c>
    </row>
    <row r="6941" spans="1:8" x14ac:dyDescent="0.2">
      <c r="A6941">
        <f t="shared" si="648"/>
        <v>1</v>
      </c>
      <c r="B6941" t="b">
        <f t="shared" si="649"/>
        <v>0</v>
      </c>
      <c r="C6941" t="str">
        <f t="shared" si="650"/>
        <v>OFF</v>
      </c>
      <c r="D6941" s="4">
        <f t="shared" si="652"/>
        <v>43845.124999983171</v>
      </c>
      <c r="E6941" t="str">
        <f t="shared" si="653"/>
        <v>LRKPCIGS</v>
      </c>
      <c r="F6941" s="39">
        <v>9473.216796875</v>
      </c>
      <c r="G6941">
        <f t="shared" si="651"/>
        <v>1.3627886196169504E-3</v>
      </c>
      <c r="H6941" s="38">
        <f>G6941*SUMIF('Manual Inputs'!$B$11:$B$22,'Expanded kW'!A6941,'Manual Inputs'!$C$11:$C$22)</f>
        <v>160869.24634370639</v>
      </c>
    </row>
    <row r="6942" spans="1:8" x14ac:dyDescent="0.2">
      <c r="A6942">
        <f t="shared" si="648"/>
        <v>1</v>
      </c>
      <c r="B6942" t="b">
        <f t="shared" si="649"/>
        <v>0</v>
      </c>
      <c r="C6942" t="str">
        <f t="shared" si="650"/>
        <v>OFF</v>
      </c>
      <c r="D6942" s="4">
        <f t="shared" si="652"/>
        <v>43845.166666649835</v>
      </c>
      <c r="E6942" t="str">
        <f t="shared" si="653"/>
        <v>LRKPCIGS</v>
      </c>
      <c r="F6942" s="39">
        <v>9530.2734375</v>
      </c>
      <c r="G6942">
        <f t="shared" si="651"/>
        <v>1.3709966171941805E-3</v>
      </c>
      <c r="H6942" s="38">
        <f>G6942*SUMIF('Manual Inputs'!$B$11:$B$22,'Expanded kW'!A6942,'Manual Inputs'!$C$11:$C$22)</f>
        <v>161838.15257408796</v>
      </c>
    </row>
    <row r="6943" spans="1:8" x14ac:dyDescent="0.2">
      <c r="A6943">
        <f t="shared" si="648"/>
        <v>1</v>
      </c>
      <c r="B6943" t="b">
        <f t="shared" si="649"/>
        <v>0</v>
      </c>
      <c r="C6943" t="str">
        <f t="shared" si="650"/>
        <v>OFF</v>
      </c>
      <c r="D6943" s="4">
        <f t="shared" si="652"/>
        <v>43845.208333316499</v>
      </c>
      <c r="E6943" t="str">
        <f t="shared" si="653"/>
        <v>LRKPCIGS</v>
      </c>
      <c r="F6943" s="39">
        <v>9542.947265625</v>
      </c>
      <c r="G6943">
        <f t="shared" si="651"/>
        <v>1.3728198361815712E-3</v>
      </c>
      <c r="H6943" s="38">
        <f>G6943*SUMIF('Manual Inputs'!$B$11:$B$22,'Expanded kW'!A6943,'Manual Inputs'!$C$11:$C$22)</f>
        <v>162053.37293930023</v>
      </c>
    </row>
    <row r="6944" spans="1:8" x14ac:dyDescent="0.2">
      <c r="A6944">
        <f t="shared" si="648"/>
        <v>1</v>
      </c>
      <c r="B6944" t="b">
        <f t="shared" si="649"/>
        <v>0</v>
      </c>
      <c r="C6944" t="str">
        <f t="shared" si="650"/>
        <v>OFF</v>
      </c>
      <c r="D6944" s="4">
        <f t="shared" si="652"/>
        <v>43845.249999983163</v>
      </c>
      <c r="E6944" t="str">
        <f t="shared" si="653"/>
        <v>LRKPCIGS</v>
      </c>
      <c r="F6944" s="39">
        <v>9391.25</v>
      </c>
      <c r="G6944">
        <f t="shared" si="651"/>
        <v>1.350997121505712E-3</v>
      </c>
      <c r="H6944" s="38">
        <f>G6944*SUMIF('Manual Inputs'!$B$11:$B$22,'Expanded kW'!A6944,'Manual Inputs'!$C$11:$C$22)</f>
        <v>159477.32878062068</v>
      </c>
    </row>
    <row r="6945" spans="1:8" x14ac:dyDescent="0.2">
      <c r="A6945">
        <f t="shared" si="648"/>
        <v>1</v>
      </c>
      <c r="B6945" t="b">
        <f t="shared" si="649"/>
        <v>0</v>
      </c>
      <c r="C6945" t="str">
        <f t="shared" si="650"/>
        <v>ON</v>
      </c>
      <c r="D6945" s="4">
        <f t="shared" si="652"/>
        <v>43845.291666649828</v>
      </c>
      <c r="E6945" t="str">
        <f t="shared" si="653"/>
        <v>LRKPCIGS</v>
      </c>
      <c r="F6945" s="39">
        <v>9383.74609375</v>
      </c>
      <c r="G6945">
        <f t="shared" si="651"/>
        <v>1.3499176320081693E-3</v>
      </c>
      <c r="H6945" s="38">
        <f>G6945*SUMIF('Manual Inputs'!$B$11:$B$22,'Expanded kW'!A6945,'Manual Inputs'!$C$11:$C$22)</f>
        <v>159349.90134293452</v>
      </c>
    </row>
    <row r="6946" spans="1:8" x14ac:dyDescent="0.2">
      <c r="A6946">
        <f t="shared" si="648"/>
        <v>1</v>
      </c>
      <c r="B6946" t="b">
        <f t="shared" si="649"/>
        <v>0</v>
      </c>
      <c r="C6946" t="str">
        <f t="shared" si="650"/>
        <v>ON</v>
      </c>
      <c r="D6946" s="4">
        <f t="shared" si="652"/>
        <v>43845.333333316492</v>
      </c>
      <c r="E6946" t="str">
        <f t="shared" si="653"/>
        <v>LRKPCIGS</v>
      </c>
      <c r="F6946" s="39">
        <v>9365.1337890625</v>
      </c>
      <c r="G6946">
        <f t="shared" si="651"/>
        <v>1.3472401215535014E-3</v>
      </c>
      <c r="H6946" s="38">
        <f>G6946*SUMIF('Manual Inputs'!$B$11:$B$22,'Expanded kW'!A6946,'Manual Inputs'!$C$11:$C$22)</f>
        <v>159033.83685375433</v>
      </c>
    </row>
    <row r="6947" spans="1:8" x14ac:dyDescent="0.2">
      <c r="A6947">
        <f t="shared" si="648"/>
        <v>1</v>
      </c>
      <c r="B6947" t="b">
        <f t="shared" si="649"/>
        <v>0</v>
      </c>
      <c r="C6947" t="str">
        <f t="shared" si="650"/>
        <v>ON</v>
      </c>
      <c r="D6947" s="4">
        <f t="shared" si="652"/>
        <v>43845.374999983156</v>
      </c>
      <c r="E6947" t="str">
        <f t="shared" si="653"/>
        <v>LRKPCIGS</v>
      </c>
      <c r="F6947" s="39">
        <v>9369.86328125</v>
      </c>
      <c r="G6947">
        <f t="shared" si="651"/>
        <v>1.3479204921464998E-3</v>
      </c>
      <c r="H6947" s="38">
        <f>G6947*SUMIF('Manual Inputs'!$B$11:$B$22,'Expanded kW'!A6947,'Manual Inputs'!$C$11:$C$22)</f>
        <v>159114.15063312888</v>
      </c>
    </row>
    <row r="6948" spans="1:8" x14ac:dyDescent="0.2">
      <c r="A6948">
        <f t="shared" si="648"/>
        <v>1</v>
      </c>
      <c r="B6948" t="b">
        <f t="shared" si="649"/>
        <v>0</v>
      </c>
      <c r="C6948" t="str">
        <f t="shared" si="650"/>
        <v>ON</v>
      </c>
      <c r="D6948" s="4">
        <f t="shared" si="652"/>
        <v>43845.41666664982</v>
      </c>
      <c r="E6948" t="str">
        <f t="shared" si="653"/>
        <v>LRKPCIGS</v>
      </c>
      <c r="F6948" s="39">
        <v>9391.1455078125</v>
      </c>
      <c r="G6948">
        <f t="shared" si="651"/>
        <v>1.350982089572313E-3</v>
      </c>
      <c r="H6948" s="38">
        <f>G6948*SUMIF('Manual Inputs'!$B$11:$B$22,'Expanded kW'!A6948,'Manual Inputs'!$C$11:$C$22)</f>
        <v>159475.55434857585</v>
      </c>
    </row>
    <row r="6949" spans="1:8" x14ac:dyDescent="0.2">
      <c r="A6949">
        <f t="shared" si="648"/>
        <v>1</v>
      </c>
      <c r="B6949" t="b">
        <f t="shared" si="649"/>
        <v>0</v>
      </c>
      <c r="C6949" t="str">
        <f t="shared" si="650"/>
        <v>ON</v>
      </c>
      <c r="D6949" s="4">
        <f t="shared" si="652"/>
        <v>43845.458333316485</v>
      </c>
      <c r="E6949" t="str">
        <f t="shared" si="653"/>
        <v>LRKPCIGS</v>
      </c>
      <c r="F6949" s="39">
        <v>9389.7275390625</v>
      </c>
      <c r="G6949">
        <f t="shared" si="651"/>
        <v>1.3507781048312365E-3</v>
      </c>
      <c r="H6949" s="38">
        <f>G6949*SUMIF('Manual Inputs'!$B$11:$B$22,'Expanded kW'!A6949,'Manual Inputs'!$C$11:$C$22)</f>
        <v>159451.47513989283</v>
      </c>
    </row>
    <row r="6950" spans="1:8" x14ac:dyDescent="0.2">
      <c r="A6950">
        <f t="shared" si="648"/>
        <v>1</v>
      </c>
      <c r="B6950" t="b">
        <f t="shared" si="649"/>
        <v>0</v>
      </c>
      <c r="C6950" t="str">
        <f t="shared" si="650"/>
        <v>ON</v>
      </c>
      <c r="D6950" s="4">
        <f t="shared" si="652"/>
        <v>43845.499999983149</v>
      </c>
      <c r="E6950" t="str">
        <f t="shared" si="653"/>
        <v>LRKPCIGS</v>
      </c>
      <c r="F6950" s="39">
        <v>9173.802734375</v>
      </c>
      <c r="G6950">
        <f t="shared" si="651"/>
        <v>1.3197158085879786E-3</v>
      </c>
      <c r="H6950" s="38">
        <f>G6950*SUMIF('Manual Inputs'!$B$11:$B$22,'Expanded kW'!A6950,'Manual Inputs'!$C$11:$C$22)</f>
        <v>155784.75227882111</v>
      </c>
    </row>
    <row r="6951" spans="1:8" x14ac:dyDescent="0.2">
      <c r="A6951">
        <f t="shared" si="648"/>
        <v>1</v>
      </c>
      <c r="B6951" t="b">
        <f t="shared" si="649"/>
        <v>0</v>
      </c>
      <c r="C6951" t="str">
        <f t="shared" si="650"/>
        <v>ON</v>
      </c>
      <c r="D6951" s="4">
        <f t="shared" si="652"/>
        <v>43845.541666649813</v>
      </c>
      <c r="E6951" t="str">
        <f t="shared" si="653"/>
        <v>LRKPCIGS</v>
      </c>
      <c r="F6951" s="39">
        <v>9181.4658203125</v>
      </c>
      <c r="G6951">
        <f t="shared" si="651"/>
        <v>1.320818197199017E-3</v>
      </c>
      <c r="H6951" s="38">
        <f>G6951*SUMIF('Manual Inputs'!$B$11:$B$22,'Expanded kW'!A6951,'Manual Inputs'!$C$11:$C$22)</f>
        <v>155914.88282326717</v>
      </c>
    </row>
    <row r="6952" spans="1:8" x14ac:dyDescent="0.2">
      <c r="A6952">
        <f t="shared" si="648"/>
        <v>1</v>
      </c>
      <c r="B6952" t="b">
        <f t="shared" si="649"/>
        <v>0</v>
      </c>
      <c r="C6952" t="str">
        <f t="shared" si="650"/>
        <v>ON</v>
      </c>
      <c r="D6952" s="4">
        <f t="shared" si="652"/>
        <v>43845.583333316477</v>
      </c>
      <c r="E6952" t="str">
        <f t="shared" si="653"/>
        <v>LRKPCIGS</v>
      </c>
      <c r="F6952" s="39">
        <v>9373.0439453125</v>
      </c>
      <c r="G6952">
        <f t="shared" si="651"/>
        <v>1.3483780529603333E-3</v>
      </c>
      <c r="H6952" s="38">
        <f>G6952*SUMIF('Manual Inputs'!$B$11:$B$22,'Expanded kW'!A6952,'Manual Inputs'!$C$11:$C$22)</f>
        <v>159168.16301789513</v>
      </c>
    </row>
    <row r="6953" spans="1:8" x14ac:dyDescent="0.2">
      <c r="A6953">
        <f t="shared" si="648"/>
        <v>1</v>
      </c>
      <c r="B6953" t="b">
        <f t="shared" si="649"/>
        <v>0</v>
      </c>
      <c r="C6953" t="str">
        <f t="shared" si="650"/>
        <v>ON</v>
      </c>
      <c r="D6953" s="4">
        <f t="shared" si="652"/>
        <v>43845.624999983142</v>
      </c>
      <c r="E6953" t="str">
        <f t="shared" si="653"/>
        <v>LRKPCIGS</v>
      </c>
      <c r="F6953" s="39">
        <v>9372.6923828125</v>
      </c>
      <c r="G6953">
        <f t="shared" si="651"/>
        <v>1.3483274782311407E-3</v>
      </c>
      <c r="H6953" s="38">
        <f>G6953*SUMIF('Manual Inputs'!$B$11:$B$22,'Expanded kW'!A6953,'Manual Inputs'!$C$11:$C$22)</f>
        <v>159162.19296615553</v>
      </c>
    </row>
    <row r="6954" spans="1:8" x14ac:dyDescent="0.2">
      <c r="A6954">
        <f t="shared" si="648"/>
        <v>1</v>
      </c>
      <c r="B6954" t="b">
        <f t="shared" si="649"/>
        <v>0</v>
      </c>
      <c r="C6954" t="str">
        <f t="shared" si="650"/>
        <v>ON</v>
      </c>
      <c r="D6954" s="4">
        <f t="shared" si="652"/>
        <v>43845.666666649806</v>
      </c>
      <c r="E6954" t="str">
        <f t="shared" si="653"/>
        <v>LRKPCIGS</v>
      </c>
      <c r="F6954" s="39">
        <v>9398.3154296875</v>
      </c>
      <c r="G6954">
        <f t="shared" si="651"/>
        <v>1.352013533077123E-3</v>
      </c>
      <c r="H6954" s="38">
        <f>G6954*SUMIF('Manual Inputs'!$B$11:$B$22,'Expanded kW'!A6954,'Manual Inputs'!$C$11:$C$22)</f>
        <v>159597.31023710943</v>
      </c>
    </row>
    <row r="6955" spans="1:8" x14ac:dyDescent="0.2">
      <c r="A6955">
        <f t="shared" si="648"/>
        <v>1</v>
      </c>
      <c r="B6955" t="b">
        <f t="shared" si="649"/>
        <v>0</v>
      </c>
      <c r="C6955" t="str">
        <f t="shared" si="650"/>
        <v>ON</v>
      </c>
      <c r="D6955" s="4">
        <f t="shared" si="652"/>
        <v>43845.70833331647</v>
      </c>
      <c r="E6955" t="str">
        <f t="shared" si="653"/>
        <v>LRKPCIGS</v>
      </c>
      <c r="F6955" s="39">
        <v>9372.037109375</v>
      </c>
      <c r="G6955">
        <f t="shared" si="651"/>
        <v>1.3482332125553402E-3</v>
      </c>
      <c r="H6955" s="38">
        <f>G6955*SUMIF('Manual Inputs'!$B$11:$B$22,'Expanded kW'!A6955,'Manual Inputs'!$C$11:$C$22)</f>
        <v>159151.06545305203</v>
      </c>
    </row>
    <row r="6956" spans="1:8" x14ac:dyDescent="0.2">
      <c r="A6956">
        <f t="shared" si="648"/>
        <v>1</v>
      </c>
      <c r="B6956" t="b">
        <f t="shared" si="649"/>
        <v>0</v>
      </c>
      <c r="C6956" t="str">
        <f t="shared" si="650"/>
        <v>ON</v>
      </c>
      <c r="D6956" s="4">
        <f t="shared" si="652"/>
        <v>43845.749999983134</v>
      </c>
      <c r="E6956" t="str">
        <f t="shared" si="653"/>
        <v>LRKPCIGS</v>
      </c>
      <c r="F6956" s="39">
        <v>9263.1494140625</v>
      </c>
      <c r="G6956">
        <f t="shared" si="651"/>
        <v>1.3325689545561838E-3</v>
      </c>
      <c r="H6956" s="38">
        <f>G6956*SUMIF('Manual Inputs'!$B$11:$B$22,'Expanded kW'!A6956,'Manual Inputs'!$C$11:$C$22)</f>
        <v>157301.9911780071</v>
      </c>
    </row>
    <row r="6957" spans="1:8" x14ac:dyDescent="0.2">
      <c r="A6957">
        <f t="shared" si="648"/>
        <v>1</v>
      </c>
      <c r="B6957" t="b">
        <f t="shared" si="649"/>
        <v>0</v>
      </c>
      <c r="C6957" t="str">
        <f t="shared" si="650"/>
        <v>ON</v>
      </c>
      <c r="D6957" s="4">
        <f t="shared" si="652"/>
        <v>43845.791666649799</v>
      </c>
      <c r="E6957" t="str">
        <f t="shared" si="653"/>
        <v>LRKPCIGS</v>
      </c>
      <c r="F6957" s="39">
        <v>9280.287109375</v>
      </c>
      <c r="G6957">
        <f t="shared" si="651"/>
        <v>1.3350343321189607E-3</v>
      </c>
      <c r="H6957" s="38">
        <f>G6957*SUMIF('Manual Inputs'!$B$11:$B$22,'Expanded kW'!A6957,'Manual Inputs'!$C$11:$C$22)</f>
        <v>157593.01461683511</v>
      </c>
    </row>
    <row r="6958" spans="1:8" x14ac:dyDescent="0.2">
      <c r="A6958">
        <f t="shared" si="648"/>
        <v>1</v>
      </c>
      <c r="B6958" t="b">
        <f t="shared" si="649"/>
        <v>0</v>
      </c>
      <c r="C6958" t="str">
        <f t="shared" si="650"/>
        <v>ON</v>
      </c>
      <c r="D6958" s="4">
        <f t="shared" si="652"/>
        <v>43845.833333316463</v>
      </c>
      <c r="E6958" t="str">
        <f t="shared" si="653"/>
        <v>LRKPCIGS</v>
      </c>
      <c r="F6958" s="39">
        <v>9182.193359375</v>
      </c>
      <c r="G6958">
        <f t="shared" si="651"/>
        <v>1.3209228587913737E-3</v>
      </c>
      <c r="H6958" s="38">
        <f>G6958*SUMIF('Manual Inputs'!$B$11:$B$22,'Expanded kW'!A6958,'Manual Inputs'!$C$11:$C$22)</f>
        <v>155927.23751367271</v>
      </c>
    </row>
    <row r="6959" spans="1:8" x14ac:dyDescent="0.2">
      <c r="A6959">
        <f t="shared" si="648"/>
        <v>1</v>
      </c>
      <c r="B6959" t="b">
        <f t="shared" si="649"/>
        <v>0</v>
      </c>
      <c r="C6959" t="str">
        <f t="shared" si="650"/>
        <v>OFF</v>
      </c>
      <c r="D6959" s="4">
        <f t="shared" si="652"/>
        <v>43845.874999983127</v>
      </c>
      <c r="E6959" t="str">
        <f t="shared" si="653"/>
        <v>LRKPCIGS</v>
      </c>
      <c r="F6959" s="39">
        <v>9316.8037109375</v>
      </c>
      <c r="G6959">
        <f t="shared" si="651"/>
        <v>1.3402875011431171E-3</v>
      </c>
      <c r="H6959" s="38">
        <f>G6959*SUMIF('Manual Inputs'!$B$11:$B$22,'Expanded kW'!A6959,'Manual Inputs'!$C$11:$C$22)</f>
        <v>158213.12057433106</v>
      </c>
    </row>
    <row r="6960" spans="1:8" x14ac:dyDescent="0.2">
      <c r="A6960">
        <f t="shared" si="648"/>
        <v>1</v>
      </c>
      <c r="B6960" t="b">
        <f t="shared" si="649"/>
        <v>0</v>
      </c>
      <c r="C6960" t="str">
        <f t="shared" si="650"/>
        <v>OFF</v>
      </c>
      <c r="D6960" s="4">
        <f t="shared" si="652"/>
        <v>43845.916666649791</v>
      </c>
      <c r="E6960" t="str">
        <f t="shared" si="653"/>
        <v>LRKPCIGS</v>
      </c>
      <c r="F6960" s="39">
        <v>9566.3154296875</v>
      </c>
      <c r="G6960">
        <f t="shared" si="651"/>
        <v>1.376181510333927E-3</v>
      </c>
      <c r="H6960" s="38">
        <f>G6960*SUMIF('Manual Inputs'!$B$11:$B$22,'Expanded kW'!A6960,'Manual Inputs'!$C$11:$C$22)</f>
        <v>162450.19896173547</v>
      </c>
    </row>
    <row r="6961" spans="1:8" x14ac:dyDescent="0.2">
      <c r="A6961">
        <f t="shared" si="648"/>
        <v>1</v>
      </c>
      <c r="B6961" t="b">
        <f t="shared" si="649"/>
        <v>0</v>
      </c>
      <c r="C6961" t="str">
        <f t="shared" si="650"/>
        <v>OFF</v>
      </c>
      <c r="D6961" s="4">
        <f t="shared" si="652"/>
        <v>43845.958333316456</v>
      </c>
      <c r="E6961" t="str">
        <f t="shared" si="653"/>
        <v>LRKPCIGS</v>
      </c>
      <c r="F6961" s="39">
        <v>9613.3486328125</v>
      </c>
      <c r="G6961">
        <f t="shared" si="651"/>
        <v>1.3829475661877343E-3</v>
      </c>
      <c r="H6961" s="38">
        <f>G6961*SUMIF('Manual Inputs'!$B$11:$B$22,'Expanded kW'!A6961,'Manual Inputs'!$C$11:$C$22)</f>
        <v>163248.89238363045</v>
      </c>
    </row>
    <row r="6962" spans="1:8" x14ac:dyDescent="0.2">
      <c r="A6962">
        <f t="shared" si="648"/>
        <v>1</v>
      </c>
      <c r="B6962" t="b">
        <f t="shared" si="649"/>
        <v>0</v>
      </c>
      <c r="C6962" t="str">
        <f t="shared" si="650"/>
        <v>OFF</v>
      </c>
      <c r="D6962" s="4">
        <f t="shared" si="652"/>
        <v>43845.99999998312</v>
      </c>
      <c r="E6962" t="str">
        <f t="shared" si="653"/>
        <v>LRKPCIGS</v>
      </c>
      <c r="F6962" s="39">
        <v>9641.529296875</v>
      </c>
      <c r="G6962">
        <f t="shared" si="651"/>
        <v>1.3870015521885923E-3</v>
      </c>
      <c r="H6962" s="38">
        <f>G6962*SUMIF('Manual Inputs'!$B$11:$B$22,'Expanded kW'!A6962,'Manual Inputs'!$C$11:$C$22)</f>
        <v>163727.44178098984</v>
      </c>
    </row>
    <row r="6963" spans="1:8" x14ac:dyDescent="0.2">
      <c r="A6963">
        <f t="shared" si="648"/>
        <v>1</v>
      </c>
      <c r="B6963" t="b">
        <f t="shared" si="649"/>
        <v>0</v>
      </c>
      <c r="C6963" t="str">
        <f t="shared" si="650"/>
        <v>OFF</v>
      </c>
      <c r="D6963" s="4">
        <f t="shared" si="652"/>
        <v>43846.041666649784</v>
      </c>
      <c r="E6963" t="str">
        <f t="shared" si="653"/>
        <v>LRKPCIGS</v>
      </c>
      <c r="F6963" s="39">
        <v>9570.4736328125</v>
      </c>
      <c r="G6963">
        <f t="shared" si="651"/>
        <v>1.3767796969919874E-3</v>
      </c>
      <c r="H6963" s="38">
        <f>G6963*SUMIF('Manual Inputs'!$B$11:$B$22,'Expanded kW'!A6963,'Manual Inputs'!$C$11:$C$22)</f>
        <v>162520.81140703318</v>
      </c>
    </row>
    <row r="6964" spans="1:8" x14ac:dyDescent="0.2">
      <c r="A6964">
        <f t="shared" si="648"/>
        <v>1</v>
      </c>
      <c r="B6964" t="b">
        <f t="shared" si="649"/>
        <v>0</v>
      </c>
      <c r="C6964" t="str">
        <f t="shared" si="650"/>
        <v>OFF</v>
      </c>
      <c r="D6964" s="4">
        <f t="shared" si="652"/>
        <v>43846.083333316448</v>
      </c>
      <c r="E6964" t="str">
        <f t="shared" si="653"/>
        <v>LRKPCIGS</v>
      </c>
      <c r="F6964" s="39">
        <v>9507.083984375</v>
      </c>
      <c r="G6964">
        <f t="shared" si="651"/>
        <v>1.3676606518624975E-3</v>
      </c>
      <c r="H6964" s="38">
        <f>G6964*SUMIF('Manual Inputs'!$B$11:$B$22,'Expanded kW'!A6964,'Manual Inputs'!$C$11:$C$22)</f>
        <v>161444.36132795369</v>
      </c>
    </row>
    <row r="6965" spans="1:8" x14ac:dyDescent="0.2">
      <c r="A6965">
        <f t="shared" si="648"/>
        <v>1</v>
      </c>
      <c r="B6965" t="b">
        <f t="shared" si="649"/>
        <v>0</v>
      </c>
      <c r="C6965" t="str">
        <f t="shared" si="650"/>
        <v>OFF</v>
      </c>
      <c r="D6965" s="4">
        <f t="shared" si="652"/>
        <v>43846.124999983113</v>
      </c>
      <c r="E6965" t="str">
        <f t="shared" si="653"/>
        <v>LRKPCIGS</v>
      </c>
      <c r="F6965" s="39">
        <v>9356.0634765625</v>
      </c>
      <c r="G6965">
        <f t="shared" si="651"/>
        <v>1.3459352935403341E-3</v>
      </c>
      <c r="H6965" s="38">
        <f>G6965*SUMIF('Manual Inputs'!$B$11:$B$22,'Expanded kW'!A6965,'Manual Inputs'!$C$11:$C$22)</f>
        <v>158879.80951887288</v>
      </c>
    </row>
    <row r="6966" spans="1:8" x14ac:dyDescent="0.2">
      <c r="A6966">
        <f t="shared" si="648"/>
        <v>1</v>
      </c>
      <c r="B6966" t="b">
        <f t="shared" si="649"/>
        <v>0</v>
      </c>
      <c r="C6966" t="str">
        <f t="shared" si="650"/>
        <v>OFF</v>
      </c>
      <c r="D6966" s="4">
        <f t="shared" si="652"/>
        <v>43846.166666649777</v>
      </c>
      <c r="E6966" t="str">
        <f t="shared" si="653"/>
        <v>LRKPCIGS</v>
      </c>
      <c r="F6966" s="39">
        <v>9350.0029296875</v>
      </c>
      <c r="G6966">
        <f t="shared" si="651"/>
        <v>1.3450634414031984E-3</v>
      </c>
      <c r="H6966" s="38">
        <f>G6966*SUMIF('Manual Inputs'!$B$11:$B$22,'Expanded kW'!A6966,'Manual Inputs'!$C$11:$C$22)</f>
        <v>158776.89246027314</v>
      </c>
    </row>
    <row r="6967" spans="1:8" x14ac:dyDescent="0.2">
      <c r="A6967">
        <f t="shared" si="648"/>
        <v>1</v>
      </c>
      <c r="B6967" t="b">
        <f t="shared" si="649"/>
        <v>0</v>
      </c>
      <c r="C6967" t="str">
        <f t="shared" si="650"/>
        <v>OFF</v>
      </c>
      <c r="D6967" s="4">
        <f t="shared" si="652"/>
        <v>43846.208333316441</v>
      </c>
      <c r="E6967" t="str">
        <f t="shared" si="653"/>
        <v>LRKPCIGS</v>
      </c>
      <c r="F6967" s="39">
        <v>9401.0859375</v>
      </c>
      <c r="G6967">
        <f t="shared" si="651"/>
        <v>1.3524120900402319E-3</v>
      </c>
      <c r="H6967" s="38">
        <f>G6967*SUMIF('Manual Inputs'!$B$11:$B$22,'Expanded kW'!A6967,'Manual Inputs'!$C$11:$C$22)</f>
        <v>159644.35756151279</v>
      </c>
    </row>
    <row r="6968" spans="1:8" x14ac:dyDescent="0.2">
      <c r="A6968">
        <f t="shared" si="648"/>
        <v>1</v>
      </c>
      <c r="B6968" t="b">
        <f t="shared" si="649"/>
        <v>0</v>
      </c>
      <c r="C6968" t="str">
        <f t="shared" si="650"/>
        <v>OFF</v>
      </c>
      <c r="D6968" s="4">
        <f t="shared" si="652"/>
        <v>43846.249999983105</v>
      </c>
      <c r="E6968" t="str">
        <f t="shared" si="653"/>
        <v>LRKPCIGS</v>
      </c>
      <c r="F6968" s="39">
        <v>9508.75390625</v>
      </c>
      <c r="G6968">
        <f t="shared" si="651"/>
        <v>1.367900881826162E-3</v>
      </c>
      <c r="H6968" s="38">
        <f>G6968*SUMIF('Manual Inputs'!$B$11:$B$22,'Expanded kW'!A6968,'Manual Inputs'!$C$11:$C$22)</f>
        <v>161472.71907371675</v>
      </c>
    </row>
    <row r="6969" spans="1:8" x14ac:dyDescent="0.2">
      <c r="A6969">
        <f t="shared" si="648"/>
        <v>1</v>
      </c>
      <c r="B6969" t="b">
        <f t="shared" si="649"/>
        <v>0</v>
      </c>
      <c r="C6969" t="str">
        <f t="shared" si="650"/>
        <v>ON</v>
      </c>
      <c r="D6969" s="4">
        <f t="shared" si="652"/>
        <v>43846.291666649769</v>
      </c>
      <c r="E6969" t="str">
        <f t="shared" si="653"/>
        <v>LRKPCIGS</v>
      </c>
      <c r="F6969" s="39">
        <v>9461.3408203125</v>
      </c>
      <c r="G6969">
        <f t="shared" si="651"/>
        <v>1.361080177167755E-3</v>
      </c>
      <c r="H6969" s="38">
        <f>G6969*SUMIF('Manual Inputs'!$B$11:$B$22,'Expanded kW'!A6969,'Manual Inputs'!$C$11:$C$22)</f>
        <v>160667.5746792476</v>
      </c>
    </row>
    <row r="6970" spans="1:8" x14ac:dyDescent="0.2">
      <c r="A6970">
        <f t="shared" si="648"/>
        <v>1</v>
      </c>
      <c r="B6970" t="b">
        <f t="shared" si="649"/>
        <v>0</v>
      </c>
      <c r="C6970" t="str">
        <f t="shared" si="650"/>
        <v>ON</v>
      </c>
      <c r="D6970" s="4">
        <f t="shared" si="652"/>
        <v>43846.333333316434</v>
      </c>
      <c r="E6970" t="str">
        <f t="shared" si="653"/>
        <v>LRKPCIGS</v>
      </c>
      <c r="F6970" s="39">
        <v>9467.337890625</v>
      </c>
      <c r="G6970">
        <f t="shared" si="651"/>
        <v>1.3619428977565643E-3</v>
      </c>
      <c r="H6970" s="38">
        <f>G6970*SUMIF('Manual Inputs'!$B$11:$B$22,'Expanded kW'!A6970,'Manual Inputs'!$C$11:$C$22)</f>
        <v>160769.41381183878</v>
      </c>
    </row>
    <row r="6971" spans="1:8" x14ac:dyDescent="0.2">
      <c r="A6971">
        <f t="shared" si="648"/>
        <v>1</v>
      </c>
      <c r="B6971" t="b">
        <f t="shared" si="649"/>
        <v>0</v>
      </c>
      <c r="C6971" t="str">
        <f t="shared" si="650"/>
        <v>ON</v>
      </c>
      <c r="D6971" s="4">
        <f t="shared" si="652"/>
        <v>43846.374999983098</v>
      </c>
      <c r="E6971" t="str">
        <f t="shared" si="653"/>
        <v>LRKPCIGS</v>
      </c>
      <c r="F6971" s="39">
        <v>9466.81640625</v>
      </c>
      <c r="G6971">
        <f t="shared" si="651"/>
        <v>1.3618678785749286E-3</v>
      </c>
      <c r="H6971" s="38">
        <f>G6971*SUMIF('Manual Inputs'!$B$11:$B$22,'Expanded kW'!A6971,'Manual Inputs'!$C$11:$C$22)</f>
        <v>160760.55823509171</v>
      </c>
    </row>
    <row r="6972" spans="1:8" x14ac:dyDescent="0.2">
      <c r="A6972">
        <f t="shared" si="648"/>
        <v>1</v>
      </c>
      <c r="B6972" t="b">
        <f t="shared" si="649"/>
        <v>0</v>
      </c>
      <c r="C6972" t="str">
        <f t="shared" si="650"/>
        <v>ON</v>
      </c>
      <c r="D6972" s="4">
        <f t="shared" si="652"/>
        <v>43846.416666649762</v>
      </c>
      <c r="E6972" t="str">
        <f t="shared" si="653"/>
        <v>LRKPCIGS</v>
      </c>
      <c r="F6972" s="39">
        <v>9459.33203125</v>
      </c>
      <c r="G6972">
        <f t="shared" si="651"/>
        <v>1.3607911987845633E-3</v>
      </c>
      <c r="H6972" s="38">
        <f>G6972*SUMIF('Manual Inputs'!$B$11:$B$22,'Expanded kW'!A6972,'Manual Inputs'!$C$11:$C$22)</f>
        <v>160633.46246694666</v>
      </c>
    </row>
    <row r="6973" spans="1:8" x14ac:dyDescent="0.2">
      <c r="A6973">
        <f t="shared" si="648"/>
        <v>1</v>
      </c>
      <c r="B6973" t="b">
        <f t="shared" si="649"/>
        <v>0</v>
      </c>
      <c r="C6973" t="str">
        <f t="shared" si="650"/>
        <v>ON</v>
      </c>
      <c r="D6973" s="4">
        <f t="shared" si="652"/>
        <v>43846.458333316426</v>
      </c>
      <c r="E6973" t="str">
        <f t="shared" si="653"/>
        <v>LRKPCIGS</v>
      </c>
      <c r="F6973" s="39">
        <v>9372.87109375</v>
      </c>
      <c r="G6973">
        <f t="shared" si="651"/>
        <v>1.3483531870518135E-3</v>
      </c>
      <c r="H6973" s="38">
        <f>G6973*SUMIF('Manual Inputs'!$B$11:$B$22,'Expanded kW'!A6973,'Manual Inputs'!$C$11:$C$22)</f>
        <v>159165.22774245648</v>
      </c>
    </row>
    <row r="6974" spans="1:8" x14ac:dyDescent="0.2">
      <c r="A6974">
        <f t="shared" si="648"/>
        <v>1</v>
      </c>
      <c r="B6974" t="b">
        <f t="shared" si="649"/>
        <v>0</v>
      </c>
      <c r="C6974" t="str">
        <f t="shared" si="650"/>
        <v>ON</v>
      </c>
      <c r="D6974" s="4">
        <f t="shared" si="652"/>
        <v>43846.499999983091</v>
      </c>
      <c r="E6974" t="str">
        <f t="shared" si="653"/>
        <v>LRKPCIGS</v>
      </c>
      <c r="F6974" s="39">
        <v>9399.19921875</v>
      </c>
      <c r="G6974">
        <f t="shared" si="651"/>
        <v>1.3521406723268987E-3</v>
      </c>
      <c r="H6974" s="38">
        <f>G6974*SUMIF('Manual Inputs'!$B$11:$B$22,'Expanded kW'!A6974,'Manual Inputs'!$C$11:$C$22)</f>
        <v>159612.31828384366</v>
      </c>
    </row>
    <row r="6975" spans="1:8" x14ac:dyDescent="0.2">
      <c r="A6975">
        <f t="shared" si="648"/>
        <v>1</v>
      </c>
      <c r="B6975" t="b">
        <f t="shared" si="649"/>
        <v>0</v>
      </c>
      <c r="C6975" t="str">
        <f t="shared" si="650"/>
        <v>ON</v>
      </c>
      <c r="D6975" s="4">
        <f t="shared" si="652"/>
        <v>43846.541666649755</v>
      </c>
      <c r="E6975" t="str">
        <f t="shared" si="653"/>
        <v>LRKPCIGS</v>
      </c>
      <c r="F6975" s="39">
        <v>9333.4365234375</v>
      </c>
      <c r="G6975">
        <f t="shared" si="651"/>
        <v>1.3426802477753592E-3</v>
      </c>
      <c r="H6975" s="38">
        <f>G6975*SUMIF('Manual Inputs'!$B$11:$B$22,'Expanded kW'!A6975,'Manual Inputs'!$C$11:$C$22)</f>
        <v>158495.57035552195</v>
      </c>
    </row>
    <row r="6976" spans="1:8" x14ac:dyDescent="0.2">
      <c r="A6976">
        <f t="shared" si="648"/>
        <v>1</v>
      </c>
      <c r="B6976" t="b">
        <f t="shared" si="649"/>
        <v>0</v>
      </c>
      <c r="C6976" t="str">
        <f t="shared" si="650"/>
        <v>ON</v>
      </c>
      <c r="D6976" s="4">
        <f t="shared" si="652"/>
        <v>43846.583333316419</v>
      </c>
      <c r="E6976" t="str">
        <f t="shared" si="653"/>
        <v>LRKPCIGS</v>
      </c>
      <c r="F6976" s="39">
        <v>9382.736328125</v>
      </c>
      <c r="G6976">
        <f t="shared" si="651"/>
        <v>1.3497723701470996E-3</v>
      </c>
      <c r="H6976" s="38">
        <f>G6976*SUMIF('Manual Inputs'!$B$11:$B$22,'Expanded kW'!A6976,'Manual Inputs'!$C$11:$C$22)</f>
        <v>159332.75402766024</v>
      </c>
    </row>
    <row r="6977" spans="1:8" x14ac:dyDescent="0.2">
      <c r="A6977">
        <f t="shared" si="648"/>
        <v>1</v>
      </c>
      <c r="B6977" t="b">
        <f t="shared" si="649"/>
        <v>0</v>
      </c>
      <c r="C6977" t="str">
        <f t="shared" si="650"/>
        <v>ON</v>
      </c>
      <c r="D6977" s="4">
        <f t="shared" si="652"/>
        <v>43846.624999983083</v>
      </c>
      <c r="E6977" t="str">
        <f t="shared" si="653"/>
        <v>LRKPCIGS</v>
      </c>
      <c r="F6977" s="39">
        <v>9392.927734375</v>
      </c>
      <c r="G6977">
        <f t="shared" si="651"/>
        <v>1.3512384753522474E-3</v>
      </c>
      <c r="H6977" s="38">
        <f>G6977*SUMIF('Manual Inputs'!$B$11:$B$22,'Expanded kW'!A6977,'Manual Inputs'!$C$11:$C$22)</f>
        <v>159505.81919420016</v>
      </c>
    </row>
    <row r="6978" spans="1:8" x14ac:dyDescent="0.2">
      <c r="A6978">
        <f t="shared" ref="A6978:A7041" si="654">MONTH(D6978)</f>
        <v>1</v>
      </c>
      <c r="B6978" t="b">
        <f t="shared" ref="B6978:B7041" si="655">IF(ISNA(VLOOKUP(DATE(YEAR(D6978),MONTH(D6978),DAY(D6978)),Holidays,1,FALSE)),FALSE,TRUE)</f>
        <v>0</v>
      </c>
      <c r="C6978" t="str">
        <f t="shared" ref="C6978:C7041" si="656">IF(OR(HOUR(D6978)&lt;PkStart,HOUR(D6978)&gt;OPkStart-1,WEEKDAY(D6978,2)&gt;5,B6978)=TRUE,"OFF","ON")</f>
        <v>ON</v>
      </c>
      <c r="D6978" s="4">
        <f t="shared" si="652"/>
        <v>43846.666666649748</v>
      </c>
      <c r="E6978" t="str">
        <f t="shared" si="653"/>
        <v>LRKPCIGS</v>
      </c>
      <c r="F6978" s="39">
        <v>9408.185546875</v>
      </c>
      <c r="G6978">
        <f t="shared" ref="G6978:G7041" si="657">IF(SUMIF($A$2:$A$8785,A6978,$F$2:$F$8785)=0,0,F6978/SUMIF($A$2:$A$8785,A6978,$F$2:$F$8785))</f>
        <v>1.3534334185992033E-3</v>
      </c>
      <c r="H6978" s="38">
        <f>G6978*SUMIF('Manual Inputs'!$B$11:$B$22,'Expanded kW'!A6978,'Manual Inputs'!$C$11:$C$22)</f>
        <v>159764.91943969842</v>
      </c>
    </row>
    <row r="6979" spans="1:8" x14ac:dyDescent="0.2">
      <c r="A6979">
        <f t="shared" si="654"/>
        <v>1</v>
      </c>
      <c r="B6979" t="b">
        <f t="shared" si="655"/>
        <v>0</v>
      </c>
      <c r="C6979" t="str">
        <f t="shared" si="656"/>
        <v>ON</v>
      </c>
      <c r="D6979" s="4">
        <f t="shared" si="652"/>
        <v>43846.708333316412</v>
      </c>
      <c r="E6979" t="str">
        <f t="shared" si="653"/>
        <v>LRKPCIGS</v>
      </c>
      <c r="F6979" s="39">
        <v>9432.916015625</v>
      </c>
      <c r="G6979">
        <f t="shared" si="657"/>
        <v>1.3569910698271802E-3</v>
      </c>
      <c r="H6979" s="38">
        <f>G6979*SUMIF('Manual Inputs'!$B$11:$B$22,'Expanded kW'!A6979,'Manual Inputs'!$C$11:$C$22)</f>
        <v>160184.87941262458</v>
      </c>
    </row>
    <row r="6980" spans="1:8" x14ac:dyDescent="0.2">
      <c r="A6980">
        <f t="shared" si="654"/>
        <v>1</v>
      </c>
      <c r="B6980" t="b">
        <f t="shared" si="655"/>
        <v>0</v>
      </c>
      <c r="C6980" t="str">
        <f t="shared" si="656"/>
        <v>ON</v>
      </c>
      <c r="D6980" s="4">
        <f t="shared" ref="D6980:D7043" si="658">+D6979+1/24</f>
        <v>43846.749999983076</v>
      </c>
      <c r="E6980" t="str">
        <f t="shared" ref="E6980:E7043" si="659">+E6979</f>
        <v>LRKPCIGS</v>
      </c>
      <c r="F6980" s="39">
        <v>9416.3134765625</v>
      </c>
      <c r="G6980">
        <f t="shared" si="657"/>
        <v>1.3546026782410628E-3</v>
      </c>
      <c r="H6980" s="38">
        <f>G6980*SUMIF('Manual Inputs'!$B$11:$B$22,'Expanded kW'!A6980,'Manual Inputs'!$C$11:$C$22)</f>
        <v>159902.94371922238</v>
      </c>
    </row>
    <row r="6981" spans="1:8" x14ac:dyDescent="0.2">
      <c r="A6981">
        <f t="shared" si="654"/>
        <v>1</v>
      </c>
      <c r="B6981" t="b">
        <f t="shared" si="655"/>
        <v>0</v>
      </c>
      <c r="C6981" t="str">
        <f t="shared" si="656"/>
        <v>ON</v>
      </c>
      <c r="D6981" s="4">
        <f t="shared" si="658"/>
        <v>43846.79166664974</v>
      </c>
      <c r="E6981" t="str">
        <f t="shared" si="659"/>
        <v>LRKPCIGS</v>
      </c>
      <c r="F6981" s="39">
        <v>9367.701171875</v>
      </c>
      <c r="G6981">
        <f t="shared" si="657"/>
        <v>1.3476094575619656E-3</v>
      </c>
      <c r="H6981" s="38">
        <f>G6981*SUMIF('Manual Inputs'!$B$11:$B$22,'Expanded kW'!A6981,'Manual Inputs'!$C$11:$C$22)</f>
        <v>159077.43481493037</v>
      </c>
    </row>
    <row r="6982" spans="1:8" x14ac:dyDescent="0.2">
      <c r="A6982">
        <f t="shared" si="654"/>
        <v>1</v>
      </c>
      <c r="B6982" t="b">
        <f t="shared" si="655"/>
        <v>0</v>
      </c>
      <c r="C6982" t="str">
        <f t="shared" si="656"/>
        <v>ON</v>
      </c>
      <c r="D6982" s="4">
        <f t="shared" si="658"/>
        <v>43846.833333316405</v>
      </c>
      <c r="E6982" t="str">
        <f t="shared" si="659"/>
        <v>LRKPCIGS</v>
      </c>
      <c r="F6982" s="39">
        <v>9359.9677734375</v>
      </c>
      <c r="G6982">
        <f t="shared" si="657"/>
        <v>1.3464969540050889E-3</v>
      </c>
      <c r="H6982" s="38">
        <f>G6982*SUMIF('Manual Inputs'!$B$11:$B$22,'Expanded kW'!A6982,'Manual Inputs'!$C$11:$C$22)</f>
        <v>158946.11026013643</v>
      </c>
    </row>
    <row r="6983" spans="1:8" x14ac:dyDescent="0.2">
      <c r="A6983">
        <f t="shared" si="654"/>
        <v>1</v>
      </c>
      <c r="B6983" t="b">
        <f t="shared" si="655"/>
        <v>0</v>
      </c>
      <c r="C6983" t="str">
        <f t="shared" si="656"/>
        <v>OFF</v>
      </c>
      <c r="D6983" s="4">
        <f t="shared" si="658"/>
        <v>43846.874999983069</v>
      </c>
      <c r="E6983" t="str">
        <f t="shared" si="659"/>
        <v>LRKPCIGS</v>
      </c>
      <c r="F6983" s="39">
        <v>9488.04296875</v>
      </c>
      <c r="G6983">
        <f t="shared" si="657"/>
        <v>1.3649214683352866E-3</v>
      </c>
      <c r="H6983" s="38">
        <f>G6983*SUMIF('Manual Inputs'!$B$11:$B$22,'Expanded kW'!A6983,'Manual Inputs'!$C$11:$C$22)</f>
        <v>161121.0166923466</v>
      </c>
    </row>
    <row r="6984" spans="1:8" x14ac:dyDescent="0.2">
      <c r="A6984">
        <f t="shared" si="654"/>
        <v>1</v>
      </c>
      <c r="B6984" t="b">
        <f t="shared" si="655"/>
        <v>0</v>
      </c>
      <c r="C6984" t="str">
        <f t="shared" si="656"/>
        <v>OFF</v>
      </c>
      <c r="D6984" s="4">
        <f t="shared" si="658"/>
        <v>43846.916666649733</v>
      </c>
      <c r="E6984" t="str">
        <f t="shared" si="659"/>
        <v>LRKPCIGS</v>
      </c>
      <c r="F6984" s="39">
        <v>9585.07421875</v>
      </c>
      <c r="G6984">
        <f t="shared" si="657"/>
        <v>1.3788800935924249E-3</v>
      </c>
      <c r="H6984" s="38">
        <f>G6984*SUMIF('Manual Inputs'!$B$11:$B$22,'Expanded kW'!A6984,'Manual Inputs'!$C$11:$C$22)</f>
        <v>162768.75097247379</v>
      </c>
    </row>
    <row r="6985" spans="1:8" x14ac:dyDescent="0.2">
      <c r="A6985">
        <f t="shared" si="654"/>
        <v>1</v>
      </c>
      <c r="B6985" t="b">
        <f t="shared" si="655"/>
        <v>0</v>
      </c>
      <c r="C6985" t="str">
        <f t="shared" si="656"/>
        <v>OFF</v>
      </c>
      <c r="D6985" s="4">
        <f t="shared" si="658"/>
        <v>43846.958333316397</v>
      </c>
      <c r="E6985" t="str">
        <f t="shared" si="659"/>
        <v>LRKPCIGS</v>
      </c>
      <c r="F6985" s="39">
        <v>9702.677734375</v>
      </c>
      <c r="G6985">
        <f t="shared" si="657"/>
        <v>1.3957981834194797E-3</v>
      </c>
      <c r="H6985" s="38">
        <f>G6985*SUMIF('Manual Inputs'!$B$11:$B$22,'Expanded kW'!A6985,'Manual Inputs'!$C$11:$C$22)</f>
        <v>164765.83278022942</v>
      </c>
    </row>
    <row r="6986" spans="1:8" x14ac:dyDescent="0.2">
      <c r="A6986">
        <f t="shared" si="654"/>
        <v>1</v>
      </c>
      <c r="B6986" t="b">
        <f t="shared" si="655"/>
        <v>0</v>
      </c>
      <c r="C6986" t="str">
        <f t="shared" si="656"/>
        <v>OFF</v>
      </c>
      <c r="D6986" s="4">
        <f t="shared" si="658"/>
        <v>43846.999999983062</v>
      </c>
      <c r="E6986" t="str">
        <f t="shared" si="659"/>
        <v>LRKPCIGS</v>
      </c>
      <c r="F6986" s="39">
        <v>9786.4775390625</v>
      </c>
      <c r="G6986">
        <f t="shared" si="657"/>
        <v>1.4078533725493136E-3</v>
      </c>
      <c r="H6986" s="38">
        <f>G6986*SUMIF('Manual Inputs'!$B$11:$B$22,'Expanded kW'!A6986,'Manual Inputs'!$C$11:$C$22)</f>
        <v>166188.8775297463</v>
      </c>
    </row>
    <row r="6987" spans="1:8" x14ac:dyDescent="0.2">
      <c r="A6987">
        <f t="shared" si="654"/>
        <v>1</v>
      </c>
      <c r="B6987" t="b">
        <f t="shared" si="655"/>
        <v>0</v>
      </c>
      <c r="C6987" t="str">
        <f t="shared" si="656"/>
        <v>OFF</v>
      </c>
      <c r="D6987" s="4">
        <f t="shared" si="658"/>
        <v>43847.041666649726</v>
      </c>
      <c r="E6987" t="str">
        <f t="shared" si="659"/>
        <v>LRKPCIGS</v>
      </c>
      <c r="F6987" s="39">
        <v>9744.8095703125</v>
      </c>
      <c r="G6987">
        <f t="shared" si="657"/>
        <v>1.4018591432571278E-3</v>
      </c>
      <c r="H6987" s="38">
        <f>G6987*SUMIF('Manual Inputs'!$B$11:$B$22,'Expanded kW'!A6987,'Manual Inputs'!$C$11:$C$22)</f>
        <v>165481.29373078828</v>
      </c>
    </row>
    <row r="6988" spans="1:8" x14ac:dyDescent="0.2">
      <c r="A6988">
        <f t="shared" si="654"/>
        <v>1</v>
      </c>
      <c r="B6988" t="b">
        <f t="shared" si="655"/>
        <v>0</v>
      </c>
      <c r="C6988" t="str">
        <f t="shared" si="656"/>
        <v>OFF</v>
      </c>
      <c r="D6988" s="4">
        <f t="shared" si="658"/>
        <v>43847.08333331639</v>
      </c>
      <c r="E6988" t="str">
        <f t="shared" si="659"/>
        <v>LRKPCIGS</v>
      </c>
      <c r="F6988" s="39">
        <v>9615.8681640625</v>
      </c>
      <c r="G6988">
        <f t="shared" si="657"/>
        <v>1.3833100184136142E-3</v>
      </c>
      <c r="H6988" s="38">
        <f>G6988*SUMIF('Manual Inputs'!$B$11:$B$22,'Expanded kW'!A6988,'Manual Inputs'!$C$11:$C$22)</f>
        <v>163291.67775443086</v>
      </c>
    </row>
    <row r="6989" spans="1:8" x14ac:dyDescent="0.2">
      <c r="A6989">
        <f t="shared" si="654"/>
        <v>1</v>
      </c>
      <c r="B6989" t="b">
        <f t="shared" si="655"/>
        <v>0</v>
      </c>
      <c r="C6989" t="str">
        <f t="shared" si="656"/>
        <v>OFF</v>
      </c>
      <c r="D6989" s="4">
        <f t="shared" si="658"/>
        <v>43847.124999983054</v>
      </c>
      <c r="E6989" t="str">
        <f t="shared" si="659"/>
        <v>LRKPCIGS</v>
      </c>
      <c r="F6989" s="39">
        <v>9680.8740234375</v>
      </c>
      <c r="G6989">
        <f t="shared" si="657"/>
        <v>1.3926615668120306E-3</v>
      </c>
      <c r="H6989" s="38">
        <f>G6989*SUMIF('Manual Inputs'!$B$11:$B$22,'Expanded kW'!A6989,'Manual Inputs'!$C$11:$C$22)</f>
        <v>164395.57348803538</v>
      </c>
    </row>
    <row r="6990" spans="1:8" x14ac:dyDescent="0.2">
      <c r="A6990">
        <f t="shared" si="654"/>
        <v>1</v>
      </c>
      <c r="B6990" t="b">
        <f t="shared" si="655"/>
        <v>0</v>
      </c>
      <c r="C6990" t="str">
        <f t="shared" si="656"/>
        <v>OFF</v>
      </c>
      <c r="D6990" s="4">
        <f t="shared" si="658"/>
        <v>43847.166666649719</v>
      </c>
      <c r="E6990" t="str">
        <f t="shared" si="659"/>
        <v>LRKPCIGS</v>
      </c>
      <c r="F6990" s="39">
        <v>9623.3671875</v>
      </c>
      <c r="G6990">
        <f t="shared" si="657"/>
        <v>1.3843888054843624E-3</v>
      </c>
      <c r="H6990" s="38">
        <f>G6990*SUMIF('Manual Inputs'!$B$11:$B$22,'Expanded kW'!A6990,'Manual Inputs'!$C$11:$C$22)</f>
        <v>163419.02227473172</v>
      </c>
    </row>
    <row r="6991" spans="1:8" x14ac:dyDescent="0.2">
      <c r="A6991">
        <f t="shared" si="654"/>
        <v>1</v>
      </c>
      <c r="B6991" t="b">
        <f t="shared" si="655"/>
        <v>0</v>
      </c>
      <c r="C6991" t="str">
        <f t="shared" si="656"/>
        <v>OFF</v>
      </c>
      <c r="D6991" s="4">
        <f t="shared" si="658"/>
        <v>43847.208333316383</v>
      </c>
      <c r="E6991" t="str">
        <f t="shared" si="659"/>
        <v>LRKPCIGS</v>
      </c>
      <c r="F6991" s="39">
        <v>9615.3408203125</v>
      </c>
      <c r="G6991">
        <f t="shared" si="657"/>
        <v>1.3832341563198253E-3</v>
      </c>
      <c r="H6991" s="38">
        <f>G6991*SUMIF('Manual Inputs'!$B$11:$B$22,'Expanded kW'!A6991,'Manual Inputs'!$C$11:$C$22)</f>
        <v>163282.72267682146</v>
      </c>
    </row>
    <row r="6992" spans="1:8" x14ac:dyDescent="0.2">
      <c r="A6992">
        <f t="shared" si="654"/>
        <v>1</v>
      </c>
      <c r="B6992" t="b">
        <f t="shared" si="655"/>
        <v>0</v>
      </c>
      <c r="C6992" t="str">
        <f t="shared" si="656"/>
        <v>OFF</v>
      </c>
      <c r="D6992" s="4">
        <f t="shared" si="658"/>
        <v>43847.249999983047</v>
      </c>
      <c r="E6992" t="str">
        <f t="shared" si="659"/>
        <v>LRKPCIGS</v>
      </c>
      <c r="F6992" s="39">
        <v>9415.9462890625</v>
      </c>
      <c r="G6992">
        <f t="shared" si="657"/>
        <v>1.3545498557461285E-3</v>
      </c>
      <c r="H6992" s="38">
        <f>G6992*SUMIF('Manual Inputs'!$B$11:$B$22,'Expanded kW'!A6992,'Manual Inputs'!$C$11:$C$22)</f>
        <v>159896.70833184992</v>
      </c>
    </row>
    <row r="6993" spans="1:8" x14ac:dyDescent="0.2">
      <c r="A6993">
        <f t="shared" si="654"/>
        <v>1</v>
      </c>
      <c r="B6993" t="b">
        <f t="shared" si="655"/>
        <v>0</v>
      </c>
      <c r="C6993" t="str">
        <f t="shared" si="656"/>
        <v>ON</v>
      </c>
      <c r="D6993" s="4">
        <f t="shared" si="658"/>
        <v>43847.291666649711</v>
      </c>
      <c r="E6993" t="str">
        <f t="shared" si="659"/>
        <v>LRKPCIGS</v>
      </c>
      <c r="F6993" s="39">
        <v>9293.751953125</v>
      </c>
      <c r="G6993">
        <f t="shared" si="657"/>
        <v>1.3369713442470347E-3</v>
      </c>
      <c r="H6993" s="38">
        <f>G6993*SUMIF('Manual Inputs'!$B$11:$B$22,'Expanded kW'!A6993,'Manual Inputs'!$C$11:$C$22)</f>
        <v>157821.66759846147</v>
      </c>
    </row>
    <row r="6994" spans="1:8" x14ac:dyDescent="0.2">
      <c r="A6994">
        <f t="shared" si="654"/>
        <v>1</v>
      </c>
      <c r="B6994" t="b">
        <f t="shared" si="655"/>
        <v>0</v>
      </c>
      <c r="C6994" t="str">
        <f t="shared" si="656"/>
        <v>ON</v>
      </c>
      <c r="D6994" s="4">
        <f t="shared" si="658"/>
        <v>43847.333333316376</v>
      </c>
      <c r="E6994" t="str">
        <f t="shared" si="659"/>
        <v>LRKPCIGS</v>
      </c>
      <c r="F6994" s="39">
        <v>9281.5126953125</v>
      </c>
      <c r="G6994">
        <f t="shared" si="657"/>
        <v>1.3352106412443403E-3</v>
      </c>
      <c r="H6994" s="38">
        <f>G6994*SUMIF('Manual Inputs'!$B$11:$B$22,'Expanded kW'!A6994,'Manual Inputs'!$C$11:$C$22)</f>
        <v>157613.82688053843</v>
      </c>
    </row>
    <row r="6995" spans="1:8" x14ac:dyDescent="0.2">
      <c r="A6995">
        <f t="shared" si="654"/>
        <v>1</v>
      </c>
      <c r="B6995" t="b">
        <f t="shared" si="655"/>
        <v>0</v>
      </c>
      <c r="C6995" t="str">
        <f t="shared" si="656"/>
        <v>ON</v>
      </c>
      <c r="D6995" s="4">
        <f t="shared" si="658"/>
        <v>43847.37499998304</v>
      </c>
      <c r="E6995" t="str">
        <f t="shared" si="659"/>
        <v>LRKPCIGS</v>
      </c>
      <c r="F6995" s="39">
        <v>9247.775390625</v>
      </c>
      <c r="G6995">
        <f t="shared" si="657"/>
        <v>1.3303572935515226E-3</v>
      </c>
      <c r="H6995" s="38">
        <f>G6995*SUMIF('Manual Inputs'!$B$11:$B$22,'Expanded kW'!A6995,'Manual Inputs'!$C$11:$C$22)</f>
        <v>157040.91749873935</v>
      </c>
    </row>
    <row r="6996" spans="1:8" x14ac:dyDescent="0.2">
      <c r="A6996">
        <f t="shared" si="654"/>
        <v>1</v>
      </c>
      <c r="B6996" t="b">
        <f t="shared" si="655"/>
        <v>0</v>
      </c>
      <c r="C6996" t="str">
        <f t="shared" si="656"/>
        <v>ON</v>
      </c>
      <c r="D6996" s="4">
        <f t="shared" si="658"/>
        <v>43847.416666649704</v>
      </c>
      <c r="E6996" t="str">
        <f t="shared" si="659"/>
        <v>LRKPCIGS</v>
      </c>
      <c r="F6996" s="39">
        <v>9206.6650390625</v>
      </c>
      <c r="G6996">
        <f t="shared" si="657"/>
        <v>1.3244432813992505E-3</v>
      </c>
      <c r="H6996" s="38">
        <f>G6996*SUMIF('Manual Inputs'!$B$11:$B$22,'Expanded kW'!A6996,'Manual Inputs'!$C$11:$C$22)</f>
        <v>156342.80286517943</v>
      </c>
    </row>
    <row r="6997" spans="1:8" x14ac:dyDescent="0.2">
      <c r="A6997">
        <f t="shared" si="654"/>
        <v>1</v>
      </c>
      <c r="B6997" t="b">
        <f t="shared" si="655"/>
        <v>0</v>
      </c>
      <c r="C6997" t="str">
        <f t="shared" si="656"/>
        <v>ON</v>
      </c>
      <c r="D6997" s="4">
        <f t="shared" si="658"/>
        <v>43847.458333316368</v>
      </c>
      <c r="E6997" t="str">
        <f t="shared" si="659"/>
        <v>LRKPCIGS</v>
      </c>
      <c r="F6997" s="39">
        <v>9106.6748046875</v>
      </c>
      <c r="G6997">
        <f t="shared" si="657"/>
        <v>1.3100589855047416E-3</v>
      </c>
      <c r="H6997" s="38">
        <f>G6997*SUMIF('Manual Inputs'!$B$11:$B$22,'Expanded kW'!A6997,'Manual Inputs'!$C$11:$C$22)</f>
        <v>154644.82064957733</v>
      </c>
    </row>
    <row r="6998" spans="1:8" x14ac:dyDescent="0.2">
      <c r="A6998">
        <f t="shared" si="654"/>
        <v>1</v>
      </c>
      <c r="B6998" t="b">
        <f t="shared" si="655"/>
        <v>0</v>
      </c>
      <c r="C6998" t="str">
        <f t="shared" si="656"/>
        <v>ON</v>
      </c>
      <c r="D6998" s="4">
        <f t="shared" si="658"/>
        <v>43847.499999983032</v>
      </c>
      <c r="E6998" t="str">
        <f t="shared" si="659"/>
        <v>LRKPCIGS</v>
      </c>
      <c r="F6998" s="39">
        <v>9101.2265625</v>
      </c>
      <c r="G6998">
        <f t="shared" si="657"/>
        <v>1.3092752176876163E-3</v>
      </c>
      <c r="H6998" s="38">
        <f>G6998*SUMIF('Manual Inputs'!$B$11:$B$22,'Expanded kW'!A6998,'Manual Inputs'!$C$11:$C$22)</f>
        <v>154552.30143109072</v>
      </c>
    </row>
    <row r="6999" spans="1:8" x14ac:dyDescent="0.2">
      <c r="A6999">
        <f t="shared" si="654"/>
        <v>1</v>
      </c>
      <c r="B6999" t="b">
        <f t="shared" si="655"/>
        <v>0</v>
      </c>
      <c r="C6999" t="str">
        <f t="shared" si="656"/>
        <v>ON</v>
      </c>
      <c r="D6999" s="4">
        <f t="shared" si="658"/>
        <v>43847.541666649697</v>
      </c>
      <c r="E6999" t="str">
        <f t="shared" si="659"/>
        <v>LRKPCIGS</v>
      </c>
      <c r="F6999" s="39">
        <v>9071.2470703125</v>
      </c>
      <c r="G6999">
        <f t="shared" si="657"/>
        <v>1.3049624576557232E-3</v>
      </c>
      <c r="H6999" s="38">
        <f>G6999*SUMIF('Manual Inputs'!$B$11:$B$22,'Expanded kW'!A6999,'Manual Inputs'!$C$11:$C$22)</f>
        <v>154043.20526899706</v>
      </c>
    </row>
    <row r="7000" spans="1:8" x14ac:dyDescent="0.2">
      <c r="A7000">
        <f t="shared" si="654"/>
        <v>1</v>
      </c>
      <c r="B7000" t="b">
        <f t="shared" si="655"/>
        <v>0</v>
      </c>
      <c r="C7000" t="str">
        <f t="shared" si="656"/>
        <v>ON</v>
      </c>
      <c r="D7000" s="4">
        <f t="shared" si="658"/>
        <v>43847.583333316361</v>
      </c>
      <c r="E7000" t="str">
        <f t="shared" si="659"/>
        <v>LRKPCIGS</v>
      </c>
      <c r="F7000" s="39">
        <v>8982.1298828125</v>
      </c>
      <c r="G7000">
        <f t="shared" si="657"/>
        <v>1.2921423257468523E-3</v>
      </c>
      <c r="H7000" s="38">
        <f>G7000*SUMIF('Manual Inputs'!$B$11:$B$22,'Expanded kW'!A7000,'Manual Inputs'!$C$11:$C$22)</f>
        <v>152529.86348691888</v>
      </c>
    </row>
    <row r="7001" spans="1:8" x14ac:dyDescent="0.2">
      <c r="A7001">
        <f t="shared" si="654"/>
        <v>1</v>
      </c>
      <c r="B7001" t="b">
        <f t="shared" si="655"/>
        <v>0</v>
      </c>
      <c r="C7001" t="str">
        <f t="shared" si="656"/>
        <v>ON</v>
      </c>
      <c r="D7001" s="4">
        <f t="shared" si="658"/>
        <v>43847.624999983025</v>
      </c>
      <c r="E7001" t="str">
        <f t="shared" si="659"/>
        <v>LRKPCIGS</v>
      </c>
      <c r="F7001" s="39">
        <v>9049.3291015625</v>
      </c>
      <c r="G7001">
        <f t="shared" si="657"/>
        <v>1.3018094042612867E-3</v>
      </c>
      <c r="H7001" s="38">
        <f>G7001*SUMIF('Manual Inputs'!$B$11:$B$22,'Expanded kW'!A7001,'Manual Inputs'!$C$11:$C$22)</f>
        <v>153671.00570998766</v>
      </c>
    </row>
    <row r="7002" spans="1:8" x14ac:dyDescent="0.2">
      <c r="A7002">
        <f t="shared" si="654"/>
        <v>1</v>
      </c>
      <c r="B7002" t="b">
        <f t="shared" si="655"/>
        <v>0</v>
      </c>
      <c r="C7002" t="str">
        <f t="shared" si="656"/>
        <v>ON</v>
      </c>
      <c r="D7002" s="4">
        <f t="shared" si="658"/>
        <v>43847.666666649689</v>
      </c>
      <c r="E7002" t="str">
        <f t="shared" si="659"/>
        <v>LRKPCIGS</v>
      </c>
      <c r="F7002" s="39">
        <v>9048.408203125</v>
      </c>
      <c r="G7002">
        <f t="shared" si="657"/>
        <v>1.301676926567874E-3</v>
      </c>
      <c r="H7002" s="38">
        <f>G7002*SUMIF('Manual Inputs'!$B$11:$B$22,'Expanded kW'!A7002,'Manual Inputs'!$C$11:$C$22)</f>
        <v>153655.36749112533</v>
      </c>
    </row>
    <row r="7003" spans="1:8" x14ac:dyDescent="0.2">
      <c r="A7003">
        <f t="shared" si="654"/>
        <v>1</v>
      </c>
      <c r="B7003" t="b">
        <f t="shared" si="655"/>
        <v>0</v>
      </c>
      <c r="C7003" t="str">
        <f t="shared" si="656"/>
        <v>ON</v>
      </c>
      <c r="D7003" s="4">
        <f t="shared" si="658"/>
        <v>43847.708333316354</v>
      </c>
      <c r="E7003" t="str">
        <f t="shared" si="659"/>
        <v>LRKPCIGS</v>
      </c>
      <c r="F7003" s="39">
        <v>9124.76171875</v>
      </c>
      <c r="G7003">
        <f t="shared" si="657"/>
        <v>1.3126609148363384E-3</v>
      </c>
      <c r="H7003" s="38">
        <f>G7003*SUMIF('Manual Inputs'!$B$11:$B$22,'Expanded kW'!A7003,'Manual Inputs'!$C$11:$C$22)</f>
        <v>154951.96322810225</v>
      </c>
    </row>
    <row r="7004" spans="1:8" x14ac:dyDescent="0.2">
      <c r="A7004">
        <f t="shared" si="654"/>
        <v>1</v>
      </c>
      <c r="B7004" t="b">
        <f t="shared" si="655"/>
        <v>0</v>
      </c>
      <c r="C7004" t="str">
        <f t="shared" si="656"/>
        <v>ON</v>
      </c>
      <c r="D7004" s="4">
        <f t="shared" si="658"/>
        <v>43847.749999983018</v>
      </c>
      <c r="E7004" t="str">
        <f t="shared" si="659"/>
        <v>LRKPCIGS</v>
      </c>
      <c r="F7004" s="39">
        <v>9171.859375</v>
      </c>
      <c r="G7004">
        <f t="shared" si="657"/>
        <v>1.3194362427238311E-3</v>
      </c>
      <c r="H7004" s="38">
        <f>G7004*SUMIF('Manual Inputs'!$B$11:$B$22,'Expanded kW'!A7004,'Manual Inputs'!$C$11:$C$22)</f>
        <v>155751.75115948281</v>
      </c>
    </row>
    <row r="7005" spans="1:8" x14ac:dyDescent="0.2">
      <c r="A7005">
        <f t="shared" si="654"/>
        <v>1</v>
      </c>
      <c r="B7005" t="b">
        <f t="shared" si="655"/>
        <v>0</v>
      </c>
      <c r="C7005" t="str">
        <f t="shared" si="656"/>
        <v>ON</v>
      </c>
      <c r="D7005" s="4">
        <f t="shared" si="658"/>
        <v>43847.791666649682</v>
      </c>
      <c r="E7005" t="str">
        <f t="shared" si="659"/>
        <v>LRKPCIGS</v>
      </c>
      <c r="F7005" s="39">
        <v>9148.0341796875</v>
      </c>
      <c r="G7005">
        <f t="shared" si="657"/>
        <v>1.3160088214235251E-3</v>
      </c>
      <c r="H7005" s="38">
        <f>G7005*SUMIF('Manual Inputs'!$B$11:$B$22,'Expanded kW'!A7005,'Manual Inputs'!$C$11:$C$22)</f>
        <v>155347.16406978614</v>
      </c>
    </row>
    <row r="7006" spans="1:8" x14ac:dyDescent="0.2">
      <c r="A7006">
        <f t="shared" si="654"/>
        <v>1</v>
      </c>
      <c r="B7006" t="b">
        <f t="shared" si="655"/>
        <v>0</v>
      </c>
      <c r="C7006" t="str">
        <f t="shared" si="656"/>
        <v>ON</v>
      </c>
      <c r="D7006" s="4">
        <f t="shared" si="658"/>
        <v>43847.833333316346</v>
      </c>
      <c r="E7006" t="str">
        <f t="shared" si="659"/>
        <v>LRKPCIGS</v>
      </c>
      <c r="F7006" s="39">
        <v>9113.5419921875</v>
      </c>
      <c r="G7006">
        <f t="shared" si="657"/>
        <v>1.3110468785483024E-3</v>
      </c>
      <c r="H7006" s="38">
        <f>G7006*SUMIF('Manual Inputs'!$B$11:$B$22,'Expanded kW'!A7006,'Manual Inputs'!$C$11:$C$22)</f>
        <v>154761.43566022403</v>
      </c>
    </row>
    <row r="7007" spans="1:8" x14ac:dyDescent="0.2">
      <c r="A7007">
        <f t="shared" si="654"/>
        <v>1</v>
      </c>
      <c r="B7007" t="b">
        <f t="shared" si="655"/>
        <v>0</v>
      </c>
      <c r="C7007" t="str">
        <f t="shared" si="656"/>
        <v>OFF</v>
      </c>
      <c r="D7007" s="4">
        <f t="shared" si="658"/>
        <v>43847.874999983011</v>
      </c>
      <c r="E7007" t="str">
        <f t="shared" si="659"/>
        <v>LRKPCIGS</v>
      </c>
      <c r="F7007" s="39">
        <v>9163.568359375</v>
      </c>
      <c r="G7007">
        <f t="shared" si="657"/>
        <v>1.3182435220270405E-3</v>
      </c>
      <c r="H7007" s="38">
        <f>G7007*SUMIF('Manual Inputs'!$B$11:$B$22,'Expanded kW'!A7007,'Manual Inputs'!$C$11:$C$22)</f>
        <v>155610.9574392908</v>
      </c>
    </row>
    <row r="7008" spans="1:8" x14ac:dyDescent="0.2">
      <c r="A7008">
        <f t="shared" si="654"/>
        <v>1</v>
      </c>
      <c r="B7008" t="b">
        <f t="shared" si="655"/>
        <v>0</v>
      </c>
      <c r="C7008" t="str">
        <f t="shared" si="656"/>
        <v>OFF</v>
      </c>
      <c r="D7008" s="4">
        <f t="shared" si="658"/>
        <v>43847.916666649675</v>
      </c>
      <c r="E7008" t="str">
        <f t="shared" si="659"/>
        <v>LRKPCIGS</v>
      </c>
      <c r="F7008" s="39">
        <v>9296.01171875</v>
      </c>
      <c r="G7008">
        <f t="shared" si="657"/>
        <v>1.3372964273674554E-3</v>
      </c>
      <c r="H7008" s="38">
        <f>G7008*SUMIF('Manual Inputs'!$B$11:$B$22,'Expanded kW'!A7008,'Manual Inputs'!$C$11:$C$22)</f>
        <v>157860.04176436539</v>
      </c>
    </row>
    <row r="7009" spans="1:8" x14ac:dyDescent="0.2">
      <c r="A7009">
        <f t="shared" si="654"/>
        <v>1</v>
      </c>
      <c r="B7009" t="b">
        <f t="shared" si="655"/>
        <v>0</v>
      </c>
      <c r="C7009" t="str">
        <f t="shared" si="656"/>
        <v>OFF</v>
      </c>
      <c r="D7009" s="4">
        <f t="shared" si="658"/>
        <v>43847.958333316339</v>
      </c>
      <c r="E7009" t="str">
        <f t="shared" si="659"/>
        <v>LRKPCIGS</v>
      </c>
      <c r="F7009" s="39">
        <v>9291.8720703125</v>
      </c>
      <c r="G7009">
        <f t="shared" si="657"/>
        <v>1.3367009099312134E-3</v>
      </c>
      <c r="H7009" s="38">
        <f>G7009*SUMIF('Manual Inputs'!$B$11:$B$22,'Expanded kW'!A7009,'Manual Inputs'!$C$11:$C$22)</f>
        <v>157789.7444051317</v>
      </c>
    </row>
    <row r="7010" spans="1:8" x14ac:dyDescent="0.2">
      <c r="A7010">
        <f t="shared" si="654"/>
        <v>1</v>
      </c>
      <c r="B7010" t="b">
        <f t="shared" si="655"/>
        <v>0</v>
      </c>
      <c r="C7010" t="str">
        <f t="shared" si="656"/>
        <v>OFF</v>
      </c>
      <c r="D7010" s="4">
        <f t="shared" si="658"/>
        <v>43847.999999983003</v>
      </c>
      <c r="E7010" t="str">
        <f t="shared" si="659"/>
        <v>LRKPCIGS</v>
      </c>
      <c r="F7010" s="39">
        <v>9278.2333984375</v>
      </c>
      <c r="G7010">
        <f t="shared" si="657"/>
        <v>1.3347388914092611E-3</v>
      </c>
      <c r="H7010" s="38">
        <f>G7010*SUMIF('Manual Inputs'!$B$11:$B$22,'Expanded kW'!A7010,'Manual Inputs'!$C$11:$C$22)</f>
        <v>157558.13956458968</v>
      </c>
    </row>
    <row r="7011" spans="1:8" x14ac:dyDescent="0.2">
      <c r="A7011">
        <f t="shared" si="654"/>
        <v>1</v>
      </c>
      <c r="B7011" t="b">
        <f t="shared" si="655"/>
        <v>0</v>
      </c>
      <c r="C7011" t="str">
        <f t="shared" si="656"/>
        <v>OFF</v>
      </c>
      <c r="D7011" s="4">
        <f t="shared" si="658"/>
        <v>43848.041666649668</v>
      </c>
      <c r="E7011" t="str">
        <f t="shared" si="659"/>
        <v>LRKPCIGS</v>
      </c>
      <c r="F7011" s="39">
        <v>9299.4609375</v>
      </c>
      <c r="G7011">
        <f t="shared" si="657"/>
        <v>1.3377926216549777E-3</v>
      </c>
      <c r="H7011" s="38">
        <f>G7011*SUMIF('Manual Inputs'!$B$11:$B$22,'Expanded kW'!A7011,'Manual Inputs'!$C$11:$C$22)</f>
        <v>157918.61460532161</v>
      </c>
    </row>
    <row r="7012" spans="1:8" x14ac:dyDescent="0.2">
      <c r="A7012">
        <f t="shared" si="654"/>
        <v>1</v>
      </c>
      <c r="B7012" t="b">
        <f t="shared" si="655"/>
        <v>0</v>
      </c>
      <c r="C7012" t="str">
        <f t="shared" si="656"/>
        <v>OFF</v>
      </c>
      <c r="D7012" s="4">
        <f t="shared" si="658"/>
        <v>43848.083333316332</v>
      </c>
      <c r="E7012" t="str">
        <f t="shared" si="659"/>
        <v>LRKPCIGS</v>
      </c>
      <c r="F7012" s="39">
        <v>9281.87890625</v>
      </c>
      <c r="G7012">
        <f t="shared" si="657"/>
        <v>1.3352633232539158E-3</v>
      </c>
      <c r="H7012" s="38">
        <f>G7012*SUMIF('Manual Inputs'!$B$11:$B$22,'Expanded kW'!A7012,'Manual Inputs'!$C$11:$C$22)</f>
        <v>157620.04568443383</v>
      </c>
    </row>
    <row r="7013" spans="1:8" x14ac:dyDescent="0.2">
      <c r="A7013">
        <f t="shared" si="654"/>
        <v>1</v>
      </c>
      <c r="B7013" t="b">
        <f t="shared" si="655"/>
        <v>0</v>
      </c>
      <c r="C7013" t="str">
        <f t="shared" si="656"/>
        <v>OFF</v>
      </c>
      <c r="D7013" s="4">
        <f t="shared" si="658"/>
        <v>43848.124999982996</v>
      </c>
      <c r="E7013" t="str">
        <f t="shared" si="659"/>
        <v>LRKPCIGS</v>
      </c>
      <c r="F7013" s="39">
        <v>9278.4345703125</v>
      </c>
      <c r="G7013">
        <f t="shared" si="657"/>
        <v>1.3347678313931877E-3</v>
      </c>
      <c r="H7013" s="38">
        <f>G7013*SUMIF('Manual Inputs'!$B$11:$B$22,'Expanded kW'!A7013,'Manual Inputs'!$C$11:$C$22)</f>
        <v>157561.55576086286</v>
      </c>
    </row>
    <row r="7014" spans="1:8" x14ac:dyDescent="0.2">
      <c r="A7014">
        <f t="shared" si="654"/>
        <v>1</v>
      </c>
      <c r="B7014" t="b">
        <f t="shared" si="655"/>
        <v>0</v>
      </c>
      <c r="C7014" t="str">
        <f t="shared" si="656"/>
        <v>OFF</v>
      </c>
      <c r="D7014" s="4">
        <f t="shared" si="658"/>
        <v>43848.16666664966</v>
      </c>
      <c r="E7014" t="str">
        <f t="shared" si="659"/>
        <v>LRKPCIGS</v>
      </c>
      <c r="F7014" s="39">
        <v>9304.87890625</v>
      </c>
      <c r="G7014">
        <f t="shared" si="657"/>
        <v>1.3385720344259782E-3</v>
      </c>
      <c r="H7014" s="38">
        <f>G7014*SUMIF('Manual Inputs'!$B$11:$B$22,'Expanded kW'!A7014,'Manual Inputs'!$C$11:$C$22)</f>
        <v>158010.61973601952</v>
      </c>
    </row>
    <row r="7015" spans="1:8" x14ac:dyDescent="0.2">
      <c r="A7015">
        <f t="shared" si="654"/>
        <v>1</v>
      </c>
      <c r="B7015" t="b">
        <f t="shared" si="655"/>
        <v>0</v>
      </c>
      <c r="C7015" t="str">
        <f t="shared" si="656"/>
        <v>OFF</v>
      </c>
      <c r="D7015" s="4">
        <f t="shared" si="658"/>
        <v>43848.208333316325</v>
      </c>
      <c r="E7015" t="str">
        <f t="shared" si="659"/>
        <v>LRKPCIGS</v>
      </c>
      <c r="F7015" s="39">
        <v>9328.458984375</v>
      </c>
      <c r="G7015">
        <f t="shared" si="657"/>
        <v>1.3419641939012084E-3</v>
      </c>
      <c r="H7015" s="38">
        <f>G7015*SUMIF('Manual Inputs'!$B$11:$B$22,'Expanded kW'!A7015,'Manual Inputs'!$C$11:$C$22)</f>
        <v>158411.04437297556</v>
      </c>
    </row>
    <row r="7016" spans="1:8" x14ac:dyDescent="0.2">
      <c r="A7016">
        <f t="shared" si="654"/>
        <v>1</v>
      </c>
      <c r="B7016" t="b">
        <f t="shared" si="655"/>
        <v>0</v>
      </c>
      <c r="C7016" t="str">
        <f t="shared" si="656"/>
        <v>OFF</v>
      </c>
      <c r="D7016" s="4">
        <f t="shared" si="658"/>
        <v>43848.249999982989</v>
      </c>
      <c r="E7016" t="str">
        <f t="shared" si="659"/>
        <v>LRKPCIGS</v>
      </c>
      <c r="F7016" s="39">
        <v>9327.7099609375</v>
      </c>
      <c r="G7016">
        <f t="shared" si="657"/>
        <v>1.3418564416309564E-3</v>
      </c>
      <c r="H7016" s="38">
        <f>G7016*SUMIF('Manual Inputs'!$B$11:$B$22,'Expanded kW'!A7016,'Manual Inputs'!$C$11:$C$22)</f>
        <v>158398.32484607483</v>
      </c>
    </row>
    <row r="7017" spans="1:8" x14ac:dyDescent="0.2">
      <c r="A7017">
        <f t="shared" si="654"/>
        <v>1</v>
      </c>
      <c r="B7017" t="b">
        <f t="shared" si="655"/>
        <v>0</v>
      </c>
      <c r="C7017" t="str">
        <f t="shared" si="656"/>
        <v>OFF</v>
      </c>
      <c r="D7017" s="4">
        <f t="shared" si="658"/>
        <v>43848.291666649653</v>
      </c>
      <c r="E7017" t="str">
        <f t="shared" si="659"/>
        <v>LRKPCIGS</v>
      </c>
      <c r="F7017" s="39">
        <v>9322.974609375</v>
      </c>
      <c r="G7017">
        <f t="shared" si="657"/>
        <v>1.3411752281258049E-3</v>
      </c>
      <c r="H7017" s="38">
        <f>G7017*SUMIF('Manual Inputs'!$B$11:$B$22,'Expanded kW'!A7017,'Manual Inputs'!$C$11:$C$22)</f>
        <v>158317.91156583795</v>
      </c>
    </row>
    <row r="7018" spans="1:8" x14ac:dyDescent="0.2">
      <c r="A7018">
        <f t="shared" si="654"/>
        <v>1</v>
      </c>
      <c r="B7018" t="b">
        <f t="shared" si="655"/>
        <v>0</v>
      </c>
      <c r="C7018" t="str">
        <f t="shared" si="656"/>
        <v>OFF</v>
      </c>
      <c r="D7018" s="4">
        <f t="shared" si="658"/>
        <v>43848.333333316317</v>
      </c>
      <c r="E7018" t="str">
        <f t="shared" si="659"/>
        <v>LRKPCIGS</v>
      </c>
      <c r="F7018" s="39">
        <v>9277.4326171875</v>
      </c>
      <c r="G7018">
        <f t="shared" si="657"/>
        <v>1.3346236934149891E-3</v>
      </c>
      <c r="H7018" s="38">
        <f>G7018*SUMIF('Manual Inputs'!$B$11:$B$22,'Expanded kW'!A7018,'Manual Inputs'!$C$11:$C$22)</f>
        <v>157544.54111340505</v>
      </c>
    </row>
    <row r="7019" spans="1:8" x14ac:dyDescent="0.2">
      <c r="A7019">
        <f t="shared" si="654"/>
        <v>1</v>
      </c>
      <c r="B7019" t="b">
        <f t="shared" si="655"/>
        <v>0</v>
      </c>
      <c r="C7019" t="str">
        <f t="shared" si="656"/>
        <v>OFF</v>
      </c>
      <c r="D7019" s="4">
        <f t="shared" si="658"/>
        <v>43848.374999982982</v>
      </c>
      <c r="E7019" t="str">
        <f t="shared" si="659"/>
        <v>LRKPCIGS</v>
      </c>
      <c r="F7019" s="39">
        <v>9247.935546875</v>
      </c>
      <c r="G7019">
        <f t="shared" si="657"/>
        <v>1.330380333150377E-3</v>
      </c>
      <c r="H7019" s="38">
        <f>G7019*SUMIF('Manual Inputs'!$B$11:$B$22,'Expanded kW'!A7019,'Manual Inputs'!$C$11:$C$22)</f>
        <v>157043.63718897628</v>
      </c>
    </row>
    <row r="7020" spans="1:8" x14ac:dyDescent="0.2">
      <c r="A7020">
        <f t="shared" si="654"/>
        <v>1</v>
      </c>
      <c r="B7020" t="b">
        <f t="shared" si="655"/>
        <v>0</v>
      </c>
      <c r="C7020" t="str">
        <f t="shared" si="656"/>
        <v>OFF</v>
      </c>
      <c r="D7020" s="4">
        <f t="shared" si="658"/>
        <v>43848.416666649646</v>
      </c>
      <c r="E7020" t="str">
        <f t="shared" si="659"/>
        <v>LRKPCIGS</v>
      </c>
      <c r="F7020" s="39">
        <v>9187.728515625</v>
      </c>
      <c r="G7020">
        <f t="shared" si="657"/>
        <v>1.3217191298054384E-3</v>
      </c>
      <c r="H7020" s="38">
        <f>G7020*SUMIF('Manual Inputs'!$B$11:$B$22,'Expanded kW'!A7020,'Manual Inputs'!$C$11:$C$22)</f>
        <v>156021.23266161716</v>
      </c>
    </row>
    <row r="7021" spans="1:8" x14ac:dyDescent="0.2">
      <c r="A7021">
        <f t="shared" si="654"/>
        <v>1</v>
      </c>
      <c r="B7021" t="b">
        <f t="shared" si="655"/>
        <v>0</v>
      </c>
      <c r="C7021" t="str">
        <f t="shared" si="656"/>
        <v>OFF</v>
      </c>
      <c r="D7021" s="4">
        <f t="shared" si="658"/>
        <v>43848.45833331631</v>
      </c>
      <c r="E7021" t="str">
        <f t="shared" si="659"/>
        <v>LRKPCIGS</v>
      </c>
      <c r="F7021" s="39">
        <v>9196.8896484375</v>
      </c>
      <c r="G7021">
        <f t="shared" si="657"/>
        <v>1.3230370229569805E-3</v>
      </c>
      <c r="H7021" s="38">
        <f>G7021*SUMIF('Manual Inputs'!$B$11:$B$22,'Expanded kW'!A7021,'Manual Inputs'!$C$11:$C$22)</f>
        <v>156176.80225986469</v>
      </c>
    </row>
    <row r="7022" spans="1:8" x14ac:dyDescent="0.2">
      <c r="A7022">
        <f t="shared" si="654"/>
        <v>1</v>
      </c>
      <c r="B7022" t="b">
        <f t="shared" si="655"/>
        <v>0</v>
      </c>
      <c r="C7022" t="str">
        <f t="shared" si="656"/>
        <v>OFF</v>
      </c>
      <c r="D7022" s="4">
        <f t="shared" si="658"/>
        <v>43848.499999982974</v>
      </c>
      <c r="E7022" t="str">
        <f t="shared" si="659"/>
        <v>LRKPCIGS</v>
      </c>
      <c r="F7022" s="39">
        <v>9246.2958984375</v>
      </c>
      <c r="G7022">
        <f t="shared" si="657"/>
        <v>1.3301444582328374E-3</v>
      </c>
      <c r="H7022" s="38">
        <f>G7022*SUMIF('Manual Inputs'!$B$11:$B$22,'Expanded kW'!A7022,'Manual Inputs'!$C$11:$C$22)</f>
        <v>157015.79353100192</v>
      </c>
    </row>
    <row r="7023" spans="1:8" x14ac:dyDescent="0.2">
      <c r="A7023">
        <f t="shared" si="654"/>
        <v>1</v>
      </c>
      <c r="B7023" t="b">
        <f t="shared" si="655"/>
        <v>0</v>
      </c>
      <c r="C7023" t="str">
        <f t="shared" si="656"/>
        <v>OFF</v>
      </c>
      <c r="D7023" s="4">
        <f t="shared" si="658"/>
        <v>43848.541666649639</v>
      </c>
      <c r="E7023" t="str">
        <f t="shared" si="659"/>
        <v>LRKPCIGS</v>
      </c>
      <c r="F7023" s="39">
        <v>9236.3369140625</v>
      </c>
      <c r="G7023">
        <f t="shared" si="657"/>
        <v>1.3287117885431E-3</v>
      </c>
      <c r="H7023" s="38">
        <f>G7023*SUMIF('Manual Inputs'!$B$11:$B$22,'Expanded kW'!A7023,'Manual Inputs'!$C$11:$C$22)</f>
        <v>156846.67523200091</v>
      </c>
    </row>
    <row r="7024" spans="1:8" x14ac:dyDescent="0.2">
      <c r="A7024">
        <f t="shared" si="654"/>
        <v>1</v>
      </c>
      <c r="B7024" t="b">
        <f t="shared" si="655"/>
        <v>0</v>
      </c>
      <c r="C7024" t="str">
        <f t="shared" si="656"/>
        <v>OFF</v>
      </c>
      <c r="D7024" s="4">
        <f t="shared" si="658"/>
        <v>43848.583333316303</v>
      </c>
      <c r="E7024" t="str">
        <f t="shared" si="659"/>
        <v>LRKPCIGS</v>
      </c>
      <c r="F7024" s="39">
        <v>9253.865234375</v>
      </c>
      <c r="G7024">
        <f t="shared" si="657"/>
        <v>1.3312333602494243E-3</v>
      </c>
      <c r="H7024" s="38">
        <f>G7024*SUMIF('Manual Inputs'!$B$11:$B$22,'Expanded kW'!A7024,'Manual Inputs'!$C$11:$C$22)</f>
        <v>157144.33206165073</v>
      </c>
    </row>
    <row r="7025" spans="1:8" x14ac:dyDescent="0.2">
      <c r="A7025">
        <f t="shared" si="654"/>
        <v>1</v>
      </c>
      <c r="B7025" t="b">
        <f t="shared" si="655"/>
        <v>0</v>
      </c>
      <c r="C7025" t="str">
        <f t="shared" si="656"/>
        <v>OFF</v>
      </c>
      <c r="D7025" s="4">
        <f t="shared" si="658"/>
        <v>43848.624999982967</v>
      </c>
      <c r="E7025" t="str">
        <f t="shared" si="659"/>
        <v>LRKPCIGS</v>
      </c>
      <c r="F7025" s="39">
        <v>9221.7724609375</v>
      </c>
      <c r="G7025">
        <f t="shared" si="657"/>
        <v>1.3266165899009407E-3</v>
      </c>
      <c r="H7025" s="38">
        <f>G7025*SUMIF('Manual Inputs'!$B$11:$B$22,'Expanded kW'!A7025,'Manual Inputs'!$C$11:$C$22)</f>
        <v>156599.3492552113</v>
      </c>
    </row>
    <row r="7026" spans="1:8" x14ac:dyDescent="0.2">
      <c r="A7026">
        <f t="shared" si="654"/>
        <v>1</v>
      </c>
      <c r="B7026" t="b">
        <f t="shared" si="655"/>
        <v>0</v>
      </c>
      <c r="C7026" t="str">
        <f t="shared" si="656"/>
        <v>OFF</v>
      </c>
      <c r="D7026" s="4">
        <f t="shared" si="658"/>
        <v>43848.666666649631</v>
      </c>
      <c r="E7026" t="str">
        <f t="shared" si="659"/>
        <v>LRKPCIGS</v>
      </c>
      <c r="F7026" s="39">
        <v>9217.529296875</v>
      </c>
      <c r="G7026">
        <f t="shared" si="657"/>
        <v>1.3260061810166585E-3</v>
      </c>
      <c r="H7026" s="38">
        <f>G7026*SUMIF('Manual Inputs'!$B$11:$B$22,'Expanded kW'!A7026,'Manual Inputs'!$C$11:$C$22)</f>
        <v>156527.29404740984</v>
      </c>
    </row>
    <row r="7027" spans="1:8" x14ac:dyDescent="0.2">
      <c r="A7027">
        <f t="shared" si="654"/>
        <v>1</v>
      </c>
      <c r="B7027" t="b">
        <f t="shared" si="655"/>
        <v>0</v>
      </c>
      <c r="C7027" t="str">
        <f t="shared" si="656"/>
        <v>OFF</v>
      </c>
      <c r="D7027" s="4">
        <f t="shared" si="658"/>
        <v>43848.708333316295</v>
      </c>
      <c r="E7027" t="str">
        <f t="shared" si="659"/>
        <v>LRKPCIGS</v>
      </c>
      <c r="F7027" s="39">
        <v>9221.5732421875</v>
      </c>
      <c r="G7027">
        <f t="shared" si="657"/>
        <v>1.3265879308877314E-3</v>
      </c>
      <c r="H7027" s="38">
        <f>G7027*SUMIF('Manual Inputs'!$B$11:$B$22,'Expanded kW'!A7027,'Manual Inputs'!$C$11:$C$22)</f>
        <v>156595.96622589219</v>
      </c>
    </row>
    <row r="7028" spans="1:8" x14ac:dyDescent="0.2">
      <c r="A7028">
        <f t="shared" si="654"/>
        <v>1</v>
      </c>
      <c r="B7028" t="b">
        <f t="shared" si="655"/>
        <v>0</v>
      </c>
      <c r="C7028" t="str">
        <f t="shared" si="656"/>
        <v>OFF</v>
      </c>
      <c r="D7028" s="4">
        <f t="shared" si="658"/>
        <v>43848.74999998296</v>
      </c>
      <c r="E7028" t="str">
        <f t="shared" si="659"/>
        <v>LRKPCIGS</v>
      </c>
      <c r="F7028" s="39">
        <v>9228.35546875</v>
      </c>
      <c r="G7028">
        <f t="shared" si="657"/>
        <v>1.3275636017050707E-3</v>
      </c>
      <c r="H7028" s="38">
        <f>G7028*SUMIF('Manual Inputs'!$B$11:$B$22,'Expanded kW'!A7028,'Manual Inputs'!$C$11:$C$22)</f>
        <v>156711.13847403514</v>
      </c>
    </row>
    <row r="7029" spans="1:8" x14ac:dyDescent="0.2">
      <c r="A7029">
        <f t="shared" si="654"/>
        <v>1</v>
      </c>
      <c r="B7029" t="b">
        <f t="shared" si="655"/>
        <v>0</v>
      </c>
      <c r="C7029" t="str">
        <f t="shared" si="656"/>
        <v>OFF</v>
      </c>
      <c r="D7029" s="4">
        <f t="shared" si="658"/>
        <v>43848.791666649624</v>
      </c>
      <c r="E7029" t="str">
        <f t="shared" si="659"/>
        <v>LRKPCIGS</v>
      </c>
      <c r="F7029" s="39">
        <v>9228.6552734375</v>
      </c>
      <c r="G7029">
        <f t="shared" si="657"/>
        <v>1.3276067307102432E-3</v>
      </c>
      <c r="H7029" s="38">
        <f>G7029*SUMIF('Manual Inputs'!$B$11:$B$22,'Expanded kW'!A7029,'Manual Inputs'!$C$11:$C$22)</f>
        <v>156716.22960149086</v>
      </c>
    </row>
    <row r="7030" spans="1:8" x14ac:dyDescent="0.2">
      <c r="A7030">
        <f t="shared" si="654"/>
        <v>1</v>
      </c>
      <c r="B7030" t="b">
        <f t="shared" si="655"/>
        <v>0</v>
      </c>
      <c r="C7030" t="str">
        <f t="shared" si="656"/>
        <v>OFF</v>
      </c>
      <c r="D7030" s="4">
        <f t="shared" si="658"/>
        <v>43848.833333316288</v>
      </c>
      <c r="E7030" t="str">
        <f t="shared" si="659"/>
        <v>LRKPCIGS</v>
      </c>
      <c r="F7030" s="39">
        <v>9226.1220703125</v>
      </c>
      <c r="G7030">
        <f t="shared" si="657"/>
        <v>1.3272423116893392E-3</v>
      </c>
      <c r="H7030" s="38">
        <f>G7030*SUMIF('Manual Inputs'!$B$11:$B$22,'Expanded kW'!A7030,'Manual Inputs'!$C$11:$C$22)</f>
        <v>156673.21206201168</v>
      </c>
    </row>
    <row r="7031" spans="1:8" x14ac:dyDescent="0.2">
      <c r="A7031">
        <f t="shared" si="654"/>
        <v>1</v>
      </c>
      <c r="B7031" t="b">
        <f t="shared" si="655"/>
        <v>0</v>
      </c>
      <c r="C7031" t="str">
        <f t="shared" si="656"/>
        <v>OFF</v>
      </c>
      <c r="D7031" s="4">
        <f t="shared" si="658"/>
        <v>43848.874999982952</v>
      </c>
      <c r="E7031" t="str">
        <f t="shared" si="659"/>
        <v>LRKPCIGS</v>
      </c>
      <c r="F7031" s="39">
        <v>9200.1025390625</v>
      </c>
      <c r="G7031">
        <f t="shared" si="657"/>
        <v>1.3234992197876565E-3</v>
      </c>
      <c r="H7031" s="38">
        <f>G7031*SUMIF('Manual Inputs'!$B$11:$B$22,'Expanded kW'!A7031,'Manual Inputs'!$C$11:$C$22)</f>
        <v>156231.3618993737</v>
      </c>
    </row>
    <row r="7032" spans="1:8" x14ac:dyDescent="0.2">
      <c r="A7032">
        <f t="shared" si="654"/>
        <v>1</v>
      </c>
      <c r="B7032" t="b">
        <f t="shared" si="655"/>
        <v>0</v>
      </c>
      <c r="C7032" t="str">
        <f t="shared" si="656"/>
        <v>OFF</v>
      </c>
      <c r="D7032" s="4">
        <f t="shared" si="658"/>
        <v>43848.916666649617</v>
      </c>
      <c r="E7032" t="str">
        <f t="shared" si="659"/>
        <v>LRKPCIGS</v>
      </c>
      <c r="F7032" s="39">
        <v>9186.09765625</v>
      </c>
      <c r="G7032">
        <f t="shared" si="657"/>
        <v>1.3214845192561285E-3</v>
      </c>
      <c r="H7032" s="38">
        <f>G7032*SUMIF('Manual Inputs'!$B$11:$B$22,'Expanded kW'!A7032,'Manual Inputs'!$C$11:$C$22)</f>
        <v>155993.53825493625</v>
      </c>
    </row>
    <row r="7033" spans="1:8" x14ac:dyDescent="0.2">
      <c r="A7033">
        <f t="shared" si="654"/>
        <v>1</v>
      </c>
      <c r="B7033" t="b">
        <f t="shared" si="655"/>
        <v>0</v>
      </c>
      <c r="C7033" t="str">
        <f t="shared" si="656"/>
        <v>OFF</v>
      </c>
      <c r="D7033" s="4">
        <f t="shared" si="658"/>
        <v>43848.958333316281</v>
      </c>
      <c r="E7033" t="str">
        <f t="shared" si="659"/>
        <v>LRKPCIGS</v>
      </c>
      <c r="F7033" s="39">
        <v>9239.748046875</v>
      </c>
      <c r="G7033">
        <f t="shared" si="657"/>
        <v>1.3292025039016264E-3</v>
      </c>
      <c r="H7033" s="38">
        <f>G7033*SUMIF('Manual Inputs'!$B$11:$B$22,'Expanded kW'!A7033,'Manual Inputs'!$C$11:$C$22)</f>
        <v>156904.601317352</v>
      </c>
    </row>
    <row r="7034" spans="1:8" x14ac:dyDescent="0.2">
      <c r="A7034">
        <f t="shared" si="654"/>
        <v>1</v>
      </c>
      <c r="B7034" t="b">
        <f t="shared" si="655"/>
        <v>0</v>
      </c>
      <c r="C7034" t="str">
        <f t="shared" si="656"/>
        <v>OFF</v>
      </c>
      <c r="D7034" s="4">
        <f t="shared" si="658"/>
        <v>43848.999999982945</v>
      </c>
      <c r="E7034" t="str">
        <f t="shared" si="659"/>
        <v>LRKPCIGS</v>
      </c>
      <c r="F7034" s="39">
        <v>9281.7861328125</v>
      </c>
      <c r="G7034">
        <f t="shared" si="657"/>
        <v>1.3352499771448233E-3</v>
      </c>
      <c r="H7034" s="38">
        <f>G7034*SUMIF('Manual Inputs'!$B$11:$B$22,'Expanded kW'!A7034,'Manual Inputs'!$C$11:$C$22)</f>
        <v>157618.47025411366</v>
      </c>
    </row>
    <row r="7035" spans="1:8" x14ac:dyDescent="0.2">
      <c r="A7035">
        <f t="shared" si="654"/>
        <v>1</v>
      </c>
      <c r="B7035" t="b">
        <f t="shared" si="655"/>
        <v>0</v>
      </c>
      <c r="C7035" t="str">
        <f t="shared" si="656"/>
        <v>OFF</v>
      </c>
      <c r="D7035" s="4">
        <f t="shared" si="658"/>
        <v>43849.041666649609</v>
      </c>
      <c r="E7035" t="str">
        <f t="shared" si="659"/>
        <v>LRKPCIGS</v>
      </c>
      <c r="F7035" s="39">
        <v>9284.44140625</v>
      </c>
      <c r="G7035">
        <f t="shared" si="657"/>
        <v>1.3356319568355857E-3</v>
      </c>
      <c r="H7035" s="38">
        <f>G7035*SUMIF('Manual Inputs'!$B$11:$B$22,'Expanded kW'!A7035,'Manual Inputs'!$C$11:$C$22)</f>
        <v>157663.56072822461</v>
      </c>
    </row>
    <row r="7036" spans="1:8" x14ac:dyDescent="0.2">
      <c r="A7036">
        <f t="shared" si="654"/>
        <v>1</v>
      </c>
      <c r="B7036" t="b">
        <f t="shared" si="655"/>
        <v>0</v>
      </c>
      <c r="C7036" t="str">
        <f t="shared" si="656"/>
        <v>OFF</v>
      </c>
      <c r="D7036" s="4">
        <f t="shared" si="658"/>
        <v>43849.083333316274</v>
      </c>
      <c r="E7036" t="str">
        <f t="shared" si="659"/>
        <v>LRKPCIGS</v>
      </c>
      <c r="F7036" s="39">
        <v>9346.73828125</v>
      </c>
      <c r="G7036">
        <f t="shared" si="657"/>
        <v>1.3445937988485022E-3</v>
      </c>
      <c r="H7036" s="38">
        <f>G7036*SUMIF('Manual Inputs'!$B$11:$B$22,'Expanded kW'!A7036,'Manual Inputs'!$C$11:$C$22)</f>
        <v>158721.45389648021</v>
      </c>
    </row>
    <row r="7037" spans="1:8" x14ac:dyDescent="0.2">
      <c r="A7037">
        <f t="shared" si="654"/>
        <v>1</v>
      </c>
      <c r="B7037" t="b">
        <f t="shared" si="655"/>
        <v>0</v>
      </c>
      <c r="C7037" t="str">
        <f t="shared" si="656"/>
        <v>OFF</v>
      </c>
      <c r="D7037" s="4">
        <f t="shared" si="658"/>
        <v>43849.124999982938</v>
      </c>
      <c r="E7037" t="str">
        <f t="shared" si="659"/>
        <v>LRKPCIGS</v>
      </c>
      <c r="F7037" s="39">
        <v>9375.32421875</v>
      </c>
      <c r="G7037">
        <f t="shared" si="657"/>
        <v>1.3487060862732905E-3</v>
      </c>
      <c r="H7037" s="38">
        <f>G7037*SUMIF('Manual Inputs'!$B$11:$B$22,'Expanded kW'!A7037,'Manual Inputs'!$C$11:$C$22)</f>
        <v>159206.88543681722</v>
      </c>
    </row>
    <row r="7038" spans="1:8" x14ac:dyDescent="0.2">
      <c r="A7038">
        <f t="shared" si="654"/>
        <v>1</v>
      </c>
      <c r="B7038" t="b">
        <f t="shared" si="655"/>
        <v>0</v>
      </c>
      <c r="C7038" t="str">
        <f t="shared" si="656"/>
        <v>OFF</v>
      </c>
      <c r="D7038" s="4">
        <f t="shared" si="658"/>
        <v>43849.166666649602</v>
      </c>
      <c r="E7038" t="str">
        <f t="shared" si="659"/>
        <v>LRKPCIGS</v>
      </c>
      <c r="F7038" s="39">
        <v>9394.09765625</v>
      </c>
      <c r="G7038">
        <f t="shared" si="657"/>
        <v>1.3514067768121715E-3</v>
      </c>
      <c r="H7038" s="38">
        <f>G7038*SUMIF('Manual Inputs'!$B$11:$B$22,'Expanded kW'!A7038,'Manual Inputs'!$C$11:$C$22)</f>
        <v>159525.68619971137</v>
      </c>
    </row>
    <row r="7039" spans="1:8" x14ac:dyDescent="0.2">
      <c r="A7039">
        <f t="shared" si="654"/>
        <v>1</v>
      </c>
      <c r="B7039" t="b">
        <f t="shared" si="655"/>
        <v>0</v>
      </c>
      <c r="C7039" t="str">
        <f t="shared" si="656"/>
        <v>OFF</v>
      </c>
      <c r="D7039" s="4">
        <f t="shared" si="658"/>
        <v>43849.208333316266</v>
      </c>
      <c r="E7039" t="str">
        <f t="shared" si="659"/>
        <v>LRKPCIGS</v>
      </c>
      <c r="F7039" s="39">
        <v>9412.2109375</v>
      </c>
      <c r="G7039">
        <f t="shared" si="657"/>
        <v>1.3540124992484578E-3</v>
      </c>
      <c r="H7039" s="38">
        <f>G7039*SUMIF('Manual Inputs'!$B$11:$B$22,'Expanded kW'!A7039,'Manual Inputs'!$C$11:$C$22)</f>
        <v>159833.27653211675</v>
      </c>
    </row>
    <row r="7040" spans="1:8" x14ac:dyDescent="0.2">
      <c r="A7040">
        <f t="shared" si="654"/>
        <v>1</v>
      </c>
      <c r="B7040" t="b">
        <f t="shared" si="655"/>
        <v>0</v>
      </c>
      <c r="C7040" t="str">
        <f t="shared" si="656"/>
        <v>OFF</v>
      </c>
      <c r="D7040" s="4">
        <f t="shared" si="658"/>
        <v>43849.249999982931</v>
      </c>
      <c r="E7040" t="str">
        <f t="shared" si="659"/>
        <v>LRKPCIGS</v>
      </c>
      <c r="F7040" s="39">
        <v>9416.1494140625</v>
      </c>
      <c r="G7040">
        <f t="shared" si="657"/>
        <v>1.354579076700773E-3</v>
      </c>
      <c r="H7040" s="38">
        <f>G7040*SUMIF('Manual Inputs'!$B$11:$B$22,'Expanded kW'!A7040,'Manual Inputs'!$C$11:$C$22)</f>
        <v>159900.15769507724</v>
      </c>
    </row>
    <row r="7041" spans="1:8" x14ac:dyDescent="0.2">
      <c r="A7041">
        <f t="shared" si="654"/>
        <v>1</v>
      </c>
      <c r="B7041" t="b">
        <f t="shared" si="655"/>
        <v>0</v>
      </c>
      <c r="C7041" t="str">
        <f t="shared" si="656"/>
        <v>OFF</v>
      </c>
      <c r="D7041" s="4">
        <f t="shared" si="658"/>
        <v>43849.291666649595</v>
      </c>
      <c r="E7041" t="str">
        <f t="shared" si="659"/>
        <v>LRKPCIGS</v>
      </c>
      <c r="F7041" s="39">
        <v>9408.5478515625</v>
      </c>
      <c r="G7041">
        <f t="shared" si="657"/>
        <v>1.3534855386673433E-3</v>
      </c>
      <c r="H7041" s="38">
        <f>G7041*SUMIF('Manual Inputs'!$B$11:$B$22,'Expanded kW'!A7041,'Manual Inputs'!$C$11:$C$22)</f>
        <v>159771.07190968562</v>
      </c>
    </row>
    <row r="7042" spans="1:8" x14ac:dyDescent="0.2">
      <c r="A7042">
        <f t="shared" ref="A7042:A7105" si="660">MONTH(D7042)</f>
        <v>1</v>
      </c>
      <c r="B7042" t="b">
        <f t="shared" ref="B7042:B7105" si="661">IF(ISNA(VLOOKUP(DATE(YEAR(D7042),MONTH(D7042),DAY(D7042)),Holidays,1,FALSE)),FALSE,TRUE)</f>
        <v>0</v>
      </c>
      <c r="C7042" t="str">
        <f t="shared" ref="C7042:C7105" si="662">IF(OR(HOUR(D7042)&lt;PkStart,HOUR(D7042)&gt;OPkStart-1,WEEKDAY(D7042,2)&gt;5,B7042)=TRUE,"OFF","ON")</f>
        <v>OFF</v>
      </c>
      <c r="D7042" s="4">
        <f t="shared" si="658"/>
        <v>43849.333333316259</v>
      </c>
      <c r="E7042" t="str">
        <f t="shared" si="659"/>
        <v>LRKPCIGS</v>
      </c>
      <c r="F7042" s="39">
        <v>9401.84765625</v>
      </c>
      <c r="G7042">
        <f t="shared" ref="G7042:G7105" si="663">IF(SUMIF($A$2:$A$8785,A7042,$F$2:$F$8785)=0,0,F7042/SUMIF($A$2:$A$8785,A7042,$F$2:$F$8785))</f>
        <v>1.352521668620149E-3</v>
      </c>
      <c r="H7042" s="38">
        <f>G7042*SUMIF('Manual Inputs'!$B$11:$B$22,'Expanded kW'!A7042,'Manual Inputs'!$C$11:$C$22)</f>
        <v>159657.29267361524</v>
      </c>
    </row>
    <row r="7043" spans="1:8" x14ac:dyDescent="0.2">
      <c r="A7043">
        <f t="shared" si="660"/>
        <v>1</v>
      </c>
      <c r="B7043" t="b">
        <f t="shared" si="661"/>
        <v>0</v>
      </c>
      <c r="C7043" t="str">
        <f t="shared" si="662"/>
        <v>OFF</v>
      </c>
      <c r="D7043" s="4">
        <f t="shared" si="658"/>
        <v>43849.374999982923</v>
      </c>
      <c r="E7043" t="str">
        <f t="shared" si="659"/>
        <v>LRKPCIGS</v>
      </c>
      <c r="F7043" s="39">
        <v>9355.154296875</v>
      </c>
      <c r="G7043">
        <f t="shared" si="663"/>
        <v>1.3458045016712277E-3</v>
      </c>
      <c r="H7043" s="38">
        <f>G7043*SUMIF('Manual Inputs'!$B$11:$B$22,'Expanded kW'!A7043,'Manual Inputs'!$C$11:$C$22)</f>
        <v>158864.37030173518</v>
      </c>
    </row>
    <row r="7044" spans="1:8" x14ac:dyDescent="0.2">
      <c r="A7044">
        <f t="shared" si="660"/>
        <v>1</v>
      </c>
      <c r="B7044" t="b">
        <f t="shared" si="661"/>
        <v>0</v>
      </c>
      <c r="C7044" t="str">
        <f t="shared" si="662"/>
        <v>OFF</v>
      </c>
      <c r="D7044" s="4">
        <f t="shared" ref="D7044:D7107" si="664">+D7043+1/24</f>
        <v>43849.416666649588</v>
      </c>
      <c r="E7044" t="str">
        <f t="shared" ref="E7044:E7107" si="665">+E7043</f>
        <v>LRKPCIGS</v>
      </c>
      <c r="F7044" s="39">
        <v>9367.3701171875</v>
      </c>
      <c r="G7044">
        <f t="shared" si="663"/>
        <v>1.3475618330253095E-3</v>
      </c>
      <c r="H7044" s="38">
        <f>G7044*SUMIF('Manual Inputs'!$B$11:$B$22,'Expanded kW'!A7044,'Manual Inputs'!$C$11:$C$22)</f>
        <v>159071.81301620897</v>
      </c>
    </row>
    <row r="7045" spans="1:8" x14ac:dyDescent="0.2">
      <c r="A7045">
        <f t="shared" si="660"/>
        <v>1</v>
      </c>
      <c r="B7045" t="b">
        <f t="shared" si="661"/>
        <v>0</v>
      </c>
      <c r="C7045" t="str">
        <f t="shared" si="662"/>
        <v>OFF</v>
      </c>
      <c r="D7045" s="4">
        <f t="shared" si="664"/>
        <v>43849.458333316252</v>
      </c>
      <c r="E7045" t="str">
        <f t="shared" si="665"/>
        <v>LRKPCIGS</v>
      </c>
      <c r="F7045" s="39">
        <v>9350.919921875</v>
      </c>
      <c r="G7045">
        <f t="shared" si="663"/>
        <v>1.3451953571551756E-3</v>
      </c>
      <c r="H7045" s="38">
        <f>G7045*SUMIF('Manual Inputs'!$B$11:$B$22,'Expanded kW'!A7045,'Manual Inputs'!$C$11:$C$22)</f>
        <v>158792.46434522723</v>
      </c>
    </row>
    <row r="7046" spans="1:8" x14ac:dyDescent="0.2">
      <c r="A7046">
        <f t="shared" si="660"/>
        <v>1</v>
      </c>
      <c r="B7046" t="b">
        <f t="shared" si="661"/>
        <v>0</v>
      </c>
      <c r="C7046" t="str">
        <f t="shared" si="662"/>
        <v>OFF</v>
      </c>
      <c r="D7046" s="4">
        <f t="shared" si="664"/>
        <v>43849.499999982916</v>
      </c>
      <c r="E7046" t="str">
        <f t="shared" si="665"/>
        <v>LRKPCIGS</v>
      </c>
      <c r="F7046" s="39">
        <v>9333.970703125</v>
      </c>
      <c r="G7046">
        <f t="shared" si="663"/>
        <v>1.3427570932666602E-3</v>
      </c>
      <c r="H7046" s="38">
        <f>G7046*SUMIF('Manual Inputs'!$B$11:$B$22,'Expanded kW'!A7046,'Manual Inputs'!$C$11:$C$22)</f>
        <v>158504.64151747074</v>
      </c>
    </row>
    <row r="7047" spans="1:8" x14ac:dyDescent="0.2">
      <c r="A7047">
        <f t="shared" si="660"/>
        <v>1</v>
      </c>
      <c r="B7047" t="b">
        <f t="shared" si="661"/>
        <v>0</v>
      </c>
      <c r="C7047" t="str">
        <f t="shared" si="662"/>
        <v>OFF</v>
      </c>
      <c r="D7047" s="4">
        <f t="shared" si="664"/>
        <v>43849.54166664958</v>
      </c>
      <c r="E7047" t="str">
        <f t="shared" si="665"/>
        <v>LRKPCIGS</v>
      </c>
      <c r="F7047" s="39">
        <v>9314.3154296875</v>
      </c>
      <c r="G7047">
        <f t="shared" si="663"/>
        <v>1.339929544448721E-3</v>
      </c>
      <c r="H7047" s="38">
        <f>G7047*SUMIF('Manual Inputs'!$B$11:$B$22,'Expanded kW'!A7047,'Manual Inputs'!$C$11:$C$22)</f>
        <v>158170.86587479638</v>
      </c>
    </row>
    <row r="7048" spans="1:8" x14ac:dyDescent="0.2">
      <c r="A7048">
        <f t="shared" si="660"/>
        <v>1</v>
      </c>
      <c r="B7048" t="b">
        <f t="shared" si="661"/>
        <v>0</v>
      </c>
      <c r="C7048" t="str">
        <f t="shared" si="662"/>
        <v>OFF</v>
      </c>
      <c r="D7048" s="4">
        <f t="shared" si="664"/>
        <v>43849.583333316245</v>
      </c>
      <c r="E7048" t="str">
        <f t="shared" si="665"/>
        <v>LRKPCIGS</v>
      </c>
      <c r="F7048" s="39">
        <v>9302.12109375</v>
      </c>
      <c r="G7048">
        <f t="shared" si="663"/>
        <v>1.3381753037725345E-3</v>
      </c>
      <c r="H7048" s="38">
        <f>G7048*SUMIF('Manual Inputs'!$B$11:$B$22,'Expanded kW'!A7048,'Manual Inputs'!$C$11:$C$22)</f>
        <v>157963.78799681785</v>
      </c>
    </row>
    <row r="7049" spans="1:8" x14ac:dyDescent="0.2">
      <c r="A7049">
        <f t="shared" si="660"/>
        <v>1</v>
      </c>
      <c r="B7049" t="b">
        <f t="shared" si="661"/>
        <v>0</v>
      </c>
      <c r="C7049" t="str">
        <f t="shared" si="662"/>
        <v>OFF</v>
      </c>
      <c r="D7049" s="4">
        <f t="shared" si="664"/>
        <v>43849.624999982909</v>
      </c>
      <c r="E7049" t="str">
        <f t="shared" si="665"/>
        <v>LRKPCIGS</v>
      </c>
      <c r="F7049" s="39">
        <v>9334.509765625</v>
      </c>
      <c r="G7049">
        <f t="shared" si="663"/>
        <v>1.3428346411847552E-3</v>
      </c>
      <c r="H7049" s="38">
        <f>G7049*SUMIF('Manual Inputs'!$B$11:$B$22,'Expanded kW'!A7049,'Manual Inputs'!$C$11:$C$22)</f>
        <v>158513.79559680473</v>
      </c>
    </row>
    <row r="7050" spans="1:8" x14ac:dyDescent="0.2">
      <c r="A7050">
        <f t="shared" si="660"/>
        <v>1</v>
      </c>
      <c r="B7050" t="b">
        <f t="shared" si="661"/>
        <v>0</v>
      </c>
      <c r="C7050" t="str">
        <f t="shared" si="662"/>
        <v>OFF</v>
      </c>
      <c r="D7050" s="4">
        <f t="shared" si="664"/>
        <v>43849.666666649573</v>
      </c>
      <c r="E7050" t="str">
        <f t="shared" si="665"/>
        <v>LRKPCIGS</v>
      </c>
      <c r="F7050" s="39">
        <v>9423.3837890625</v>
      </c>
      <c r="G7050">
        <f t="shared" si="663"/>
        <v>1.3556197922392681E-3</v>
      </c>
      <c r="H7050" s="38">
        <f>G7050*SUMIF('Manual Inputs'!$B$11:$B$22,'Expanded kW'!A7050,'Manual Inputs'!$C$11:$C$22)</f>
        <v>160023.00809309637</v>
      </c>
    </row>
    <row r="7051" spans="1:8" x14ac:dyDescent="0.2">
      <c r="A7051">
        <f t="shared" si="660"/>
        <v>1</v>
      </c>
      <c r="B7051" t="b">
        <f t="shared" si="661"/>
        <v>0</v>
      </c>
      <c r="C7051" t="str">
        <f t="shared" si="662"/>
        <v>OFF</v>
      </c>
      <c r="D7051" s="4">
        <f t="shared" si="664"/>
        <v>43849.708333316237</v>
      </c>
      <c r="E7051" t="str">
        <f t="shared" si="665"/>
        <v>LRKPCIGS</v>
      </c>
      <c r="F7051" s="39">
        <v>9405.134765625</v>
      </c>
      <c r="G7051">
        <f t="shared" si="663"/>
        <v>1.3529945423380993E-3</v>
      </c>
      <c r="H7051" s="38">
        <f>G7051*SUMIF('Manual Inputs'!$B$11:$B$22,'Expanded kW'!A7051,'Manual Inputs'!$C$11:$C$22)</f>
        <v>159713.11265738044</v>
      </c>
    </row>
    <row r="7052" spans="1:8" x14ac:dyDescent="0.2">
      <c r="A7052">
        <f t="shared" si="660"/>
        <v>1</v>
      </c>
      <c r="B7052" t="b">
        <f t="shared" si="661"/>
        <v>0</v>
      </c>
      <c r="C7052" t="str">
        <f t="shared" si="662"/>
        <v>OFF</v>
      </c>
      <c r="D7052" s="4">
        <f t="shared" si="664"/>
        <v>43849.749999982901</v>
      </c>
      <c r="E7052" t="str">
        <f t="shared" si="665"/>
        <v>LRKPCIGS</v>
      </c>
      <c r="F7052" s="39">
        <v>9401.513671875</v>
      </c>
      <c r="G7052">
        <f t="shared" si="663"/>
        <v>1.3524736226274161E-3</v>
      </c>
      <c r="H7052" s="38">
        <f>G7052*SUMIF('Manual Inputs'!$B$11:$B$22,'Expanded kW'!A7052,'Manual Inputs'!$C$11:$C$22)</f>
        <v>159651.62112446263</v>
      </c>
    </row>
    <row r="7053" spans="1:8" x14ac:dyDescent="0.2">
      <c r="A7053">
        <f t="shared" si="660"/>
        <v>1</v>
      </c>
      <c r="B7053" t="b">
        <f t="shared" si="661"/>
        <v>0</v>
      </c>
      <c r="C7053" t="str">
        <f t="shared" si="662"/>
        <v>OFF</v>
      </c>
      <c r="D7053" s="4">
        <f t="shared" si="664"/>
        <v>43849.791666649566</v>
      </c>
      <c r="E7053" t="str">
        <f t="shared" si="665"/>
        <v>LRKPCIGS</v>
      </c>
      <c r="F7053" s="39">
        <v>9373.0791015625</v>
      </c>
      <c r="G7053">
        <f t="shared" si="663"/>
        <v>1.3483831104332525E-3</v>
      </c>
      <c r="H7053" s="38">
        <f>G7053*SUMIF('Manual Inputs'!$B$11:$B$22,'Expanded kW'!A7053,'Manual Inputs'!$C$11:$C$22)</f>
        <v>159168.76002306907</v>
      </c>
    </row>
    <row r="7054" spans="1:8" x14ac:dyDescent="0.2">
      <c r="A7054">
        <f t="shared" si="660"/>
        <v>1</v>
      </c>
      <c r="B7054" t="b">
        <f t="shared" si="661"/>
        <v>0</v>
      </c>
      <c r="C7054" t="str">
        <f t="shared" si="662"/>
        <v>OFF</v>
      </c>
      <c r="D7054" s="4">
        <f t="shared" si="664"/>
        <v>43849.83333331623</v>
      </c>
      <c r="E7054" t="str">
        <f t="shared" si="665"/>
        <v>LRKPCIGS</v>
      </c>
      <c r="F7054" s="39">
        <v>9415.5439453125</v>
      </c>
      <c r="G7054">
        <f t="shared" si="663"/>
        <v>1.3544919757782748E-3</v>
      </c>
      <c r="H7054" s="38">
        <f>G7054*SUMIF('Manual Inputs'!$B$11:$B$22,'Expanded kW'!A7054,'Manual Inputs'!$C$11:$C$22)</f>
        <v>159889.87593930351</v>
      </c>
    </row>
    <row r="7055" spans="1:8" x14ac:dyDescent="0.2">
      <c r="A7055">
        <f t="shared" si="660"/>
        <v>1</v>
      </c>
      <c r="B7055" t="b">
        <f t="shared" si="661"/>
        <v>0</v>
      </c>
      <c r="C7055" t="str">
        <f t="shared" si="662"/>
        <v>OFF</v>
      </c>
      <c r="D7055" s="4">
        <f t="shared" si="664"/>
        <v>43849.874999982894</v>
      </c>
      <c r="E7055" t="str">
        <f t="shared" si="665"/>
        <v>LRKPCIGS</v>
      </c>
      <c r="F7055" s="39">
        <v>9521.1025390625</v>
      </c>
      <c r="G7055">
        <f t="shared" si="663"/>
        <v>1.3696773191890497E-3</v>
      </c>
      <c r="H7055" s="38">
        <f>G7055*SUMIF('Manual Inputs'!$B$11:$B$22,'Expanded kW'!A7055,'Manual Inputs'!$C$11:$C$22)</f>
        <v>161682.41714106989</v>
      </c>
    </row>
    <row r="7056" spans="1:8" x14ac:dyDescent="0.2">
      <c r="A7056">
        <f t="shared" si="660"/>
        <v>1</v>
      </c>
      <c r="B7056" t="b">
        <f t="shared" si="661"/>
        <v>0</v>
      </c>
      <c r="C7056" t="str">
        <f t="shared" si="662"/>
        <v>OFF</v>
      </c>
      <c r="D7056" s="4">
        <f t="shared" si="664"/>
        <v>43849.916666649558</v>
      </c>
      <c r="E7056" t="str">
        <f t="shared" si="665"/>
        <v>LRKPCIGS</v>
      </c>
      <c r="F7056" s="39">
        <v>9470.5322265625</v>
      </c>
      <c r="G7056">
        <f t="shared" si="663"/>
        <v>1.3624024253654219E-3</v>
      </c>
      <c r="H7056" s="38">
        <f>G7056*SUMIF('Manual Inputs'!$B$11:$B$22,'Expanded kW'!A7056,'Manual Inputs'!$C$11:$C$22)</f>
        <v>160823.65836528377</v>
      </c>
    </row>
    <row r="7057" spans="1:8" x14ac:dyDescent="0.2">
      <c r="A7057">
        <f t="shared" si="660"/>
        <v>1</v>
      </c>
      <c r="B7057" t="b">
        <f t="shared" si="661"/>
        <v>0</v>
      </c>
      <c r="C7057" t="str">
        <f t="shared" si="662"/>
        <v>OFF</v>
      </c>
      <c r="D7057" s="4">
        <f t="shared" si="664"/>
        <v>43849.958333316223</v>
      </c>
      <c r="E7057" t="str">
        <f t="shared" si="665"/>
        <v>LRKPCIGS</v>
      </c>
      <c r="F7057" s="39">
        <v>9496.4755859375</v>
      </c>
      <c r="G7057">
        <f t="shared" si="663"/>
        <v>1.366134559409113E-3</v>
      </c>
      <c r="H7057" s="38">
        <f>G7057*SUMIF('Manual Inputs'!$B$11:$B$22,'Expanded kW'!A7057,'Manual Inputs'!$C$11:$C$22)</f>
        <v>161264.21501671153</v>
      </c>
    </row>
    <row r="7058" spans="1:8" x14ac:dyDescent="0.2">
      <c r="A7058">
        <f t="shared" si="660"/>
        <v>1</v>
      </c>
      <c r="B7058" t="b">
        <f t="shared" si="661"/>
        <v>0</v>
      </c>
      <c r="C7058" t="str">
        <f t="shared" si="662"/>
        <v>OFF</v>
      </c>
      <c r="D7058" s="4">
        <f t="shared" si="664"/>
        <v>43849.999999982887</v>
      </c>
      <c r="E7058" t="str">
        <f t="shared" si="665"/>
        <v>LRKPCIGS</v>
      </c>
      <c r="F7058" s="39">
        <v>9557.21875</v>
      </c>
      <c r="G7058">
        <f t="shared" si="663"/>
        <v>1.3748728892160702E-3</v>
      </c>
      <c r="H7058" s="38">
        <f>G7058*SUMIF('Manual Inputs'!$B$11:$B$22,'Expanded kW'!A7058,'Manual Inputs'!$C$11:$C$22)</f>
        <v>162295.72387297353</v>
      </c>
    </row>
    <row r="7059" spans="1:8" x14ac:dyDescent="0.2">
      <c r="A7059">
        <f t="shared" si="660"/>
        <v>1</v>
      </c>
      <c r="B7059" t="b">
        <f t="shared" si="661"/>
        <v>0</v>
      </c>
      <c r="C7059" t="str">
        <f t="shared" si="662"/>
        <v>OFF</v>
      </c>
      <c r="D7059" s="4">
        <f t="shared" si="664"/>
        <v>43850.041666649551</v>
      </c>
      <c r="E7059" t="str">
        <f t="shared" si="665"/>
        <v>LRKPCIGS</v>
      </c>
      <c r="F7059" s="39">
        <v>9514.75</v>
      </c>
      <c r="G7059">
        <f t="shared" si="663"/>
        <v>1.3687634619296125E-3</v>
      </c>
      <c r="H7059" s="38">
        <f>G7059*SUMIF('Manual Inputs'!$B$11:$B$22,'Expanded kW'!A7059,'Manual Inputs'!$C$11:$C$22)</f>
        <v>161574.54162283087</v>
      </c>
    </row>
    <row r="7060" spans="1:8" x14ac:dyDescent="0.2">
      <c r="A7060">
        <f t="shared" si="660"/>
        <v>1</v>
      </c>
      <c r="B7060" t="b">
        <f t="shared" si="661"/>
        <v>0</v>
      </c>
      <c r="C7060" t="str">
        <f t="shared" si="662"/>
        <v>OFF</v>
      </c>
      <c r="D7060" s="4">
        <f t="shared" si="664"/>
        <v>43850.083333316215</v>
      </c>
      <c r="E7060" t="str">
        <f t="shared" si="665"/>
        <v>LRKPCIGS</v>
      </c>
      <c r="F7060" s="39">
        <v>9469.1044921875</v>
      </c>
      <c r="G7060">
        <f t="shared" si="663"/>
        <v>1.3621970357707567E-3</v>
      </c>
      <c r="H7060" s="38">
        <f>G7060*SUMIF('Manual Inputs'!$B$11:$B$22,'Expanded kW'!A7060,'Manual Inputs'!$C$11:$C$22)</f>
        <v>160799.41332183022</v>
      </c>
    </row>
    <row r="7061" spans="1:8" x14ac:dyDescent="0.2">
      <c r="A7061">
        <f t="shared" si="660"/>
        <v>1</v>
      </c>
      <c r="B7061" t="b">
        <f t="shared" si="661"/>
        <v>0</v>
      </c>
      <c r="C7061" t="str">
        <f t="shared" si="662"/>
        <v>OFF</v>
      </c>
      <c r="D7061" s="4">
        <f t="shared" si="664"/>
        <v>43850.12499998288</v>
      </c>
      <c r="E7061" t="str">
        <f t="shared" si="665"/>
        <v>LRKPCIGS</v>
      </c>
      <c r="F7061" s="39">
        <v>9482.7353515625</v>
      </c>
      <c r="G7061">
        <f t="shared" si="663"/>
        <v>1.3641579304098383E-3</v>
      </c>
      <c r="H7061" s="38">
        <f>G7061*SUMIF('Manual Inputs'!$B$11:$B$22,'Expanded kW'!A7061,'Manual Inputs'!$C$11:$C$22)</f>
        <v>161030.88549455584</v>
      </c>
    </row>
    <row r="7062" spans="1:8" x14ac:dyDescent="0.2">
      <c r="A7062">
        <f t="shared" si="660"/>
        <v>1</v>
      </c>
      <c r="B7062" t="b">
        <f t="shared" si="661"/>
        <v>0</v>
      </c>
      <c r="C7062" t="str">
        <f t="shared" si="662"/>
        <v>OFF</v>
      </c>
      <c r="D7062" s="4">
        <f t="shared" si="664"/>
        <v>43850.166666649544</v>
      </c>
      <c r="E7062" t="str">
        <f t="shared" si="665"/>
        <v>LRKPCIGS</v>
      </c>
      <c r="F7062" s="39">
        <v>9499.5810546875</v>
      </c>
      <c r="G7062">
        <f t="shared" si="663"/>
        <v>1.3665813028503136E-3</v>
      </c>
      <c r="H7062" s="38">
        <f>G7062*SUMIF('Manual Inputs'!$B$11:$B$22,'Expanded kW'!A7062,'Manual Inputs'!$C$11:$C$22)</f>
        <v>161316.95047374457</v>
      </c>
    </row>
    <row r="7063" spans="1:8" x14ac:dyDescent="0.2">
      <c r="A7063">
        <f t="shared" si="660"/>
        <v>1</v>
      </c>
      <c r="B7063" t="b">
        <f t="shared" si="661"/>
        <v>0</v>
      </c>
      <c r="C7063" t="str">
        <f t="shared" si="662"/>
        <v>OFF</v>
      </c>
      <c r="D7063" s="4">
        <f t="shared" si="664"/>
        <v>43850.208333316208</v>
      </c>
      <c r="E7063" t="str">
        <f t="shared" si="665"/>
        <v>LRKPCIGS</v>
      </c>
      <c r="F7063" s="39">
        <v>9590.6201171875</v>
      </c>
      <c r="G7063">
        <f t="shared" si="663"/>
        <v>1.3796779099454371E-3</v>
      </c>
      <c r="H7063" s="38">
        <f>G7063*SUMIF('Manual Inputs'!$B$11:$B$22,'Expanded kW'!A7063,'Manual Inputs'!$C$11:$C$22)</f>
        <v>162862.92853866584</v>
      </c>
    </row>
    <row r="7064" spans="1:8" x14ac:dyDescent="0.2">
      <c r="A7064">
        <f t="shared" si="660"/>
        <v>1</v>
      </c>
      <c r="B7064" t="b">
        <f t="shared" si="661"/>
        <v>0</v>
      </c>
      <c r="C7064" t="str">
        <f t="shared" si="662"/>
        <v>OFF</v>
      </c>
      <c r="D7064" s="4">
        <f t="shared" si="664"/>
        <v>43850.249999982872</v>
      </c>
      <c r="E7064" t="str">
        <f t="shared" si="665"/>
        <v>LRKPCIGS</v>
      </c>
      <c r="F7064" s="39">
        <v>9485.3037109375</v>
      </c>
      <c r="G7064">
        <f t="shared" si="663"/>
        <v>1.3645274069036615E-3</v>
      </c>
      <c r="H7064" s="38">
        <f>G7064*SUMIF('Manual Inputs'!$B$11:$B$22,'Expanded kW'!A7064,'Manual Inputs'!$C$11:$C$22)</f>
        <v>161074.50003920897</v>
      </c>
    </row>
    <row r="7065" spans="1:8" x14ac:dyDescent="0.2">
      <c r="A7065">
        <f t="shared" si="660"/>
        <v>1</v>
      </c>
      <c r="B7065" t="b">
        <f t="shared" si="661"/>
        <v>0</v>
      </c>
      <c r="C7065" t="str">
        <f t="shared" si="662"/>
        <v>ON</v>
      </c>
      <c r="D7065" s="4">
        <f t="shared" si="664"/>
        <v>43850.291666649537</v>
      </c>
      <c r="E7065" t="str">
        <f t="shared" si="665"/>
        <v>LRKPCIGS</v>
      </c>
      <c r="F7065" s="39">
        <v>9529.640625</v>
      </c>
      <c r="G7065">
        <f t="shared" si="663"/>
        <v>1.3709055826816338E-3</v>
      </c>
      <c r="H7065" s="38">
        <f>G7065*SUMIF('Manual Inputs'!$B$11:$B$22,'Expanded kW'!A7065,'Manual Inputs'!$C$11:$C$22)</f>
        <v>161827.40648095668</v>
      </c>
    </row>
    <row r="7066" spans="1:8" x14ac:dyDescent="0.2">
      <c r="A7066">
        <f t="shared" si="660"/>
        <v>1</v>
      </c>
      <c r="B7066" t="b">
        <f t="shared" si="661"/>
        <v>0</v>
      </c>
      <c r="C7066" t="str">
        <f t="shared" si="662"/>
        <v>ON</v>
      </c>
      <c r="D7066" s="4">
        <f t="shared" si="664"/>
        <v>43850.333333316201</v>
      </c>
      <c r="E7066" t="str">
        <f t="shared" si="665"/>
        <v>LRKPCIGS</v>
      </c>
      <c r="F7066" s="39">
        <v>9561.791015625</v>
      </c>
      <c r="G7066">
        <f t="shared" si="663"/>
        <v>1.3755306416662909E-3</v>
      </c>
      <c r="H7066" s="38">
        <f>G7066*SUMIF('Manual Inputs'!$B$11:$B$22,'Expanded kW'!A7066,'Manual Inputs'!$C$11:$C$22)</f>
        <v>162373.36771254233</v>
      </c>
    </row>
    <row r="7067" spans="1:8" x14ac:dyDescent="0.2">
      <c r="A7067">
        <f t="shared" si="660"/>
        <v>1</v>
      </c>
      <c r="B7067" t="b">
        <f t="shared" si="661"/>
        <v>0</v>
      </c>
      <c r="C7067" t="str">
        <f t="shared" si="662"/>
        <v>ON</v>
      </c>
      <c r="D7067" s="4">
        <f t="shared" si="664"/>
        <v>43850.374999982865</v>
      </c>
      <c r="E7067" t="str">
        <f t="shared" si="665"/>
        <v>LRKPCIGS</v>
      </c>
      <c r="F7067" s="39">
        <v>9604.966796875</v>
      </c>
      <c r="G7067">
        <f t="shared" si="663"/>
        <v>1.3817417803525689E-3</v>
      </c>
      <c r="H7067" s="38">
        <f>G7067*SUMIF('Manual Inputs'!$B$11:$B$22,'Expanded kW'!A7067,'Manual Inputs'!$C$11:$C$22)</f>
        <v>163106.55640007235</v>
      </c>
    </row>
    <row r="7068" spans="1:8" x14ac:dyDescent="0.2">
      <c r="A7068">
        <f t="shared" si="660"/>
        <v>1</v>
      </c>
      <c r="B7068" t="b">
        <f t="shared" si="661"/>
        <v>0</v>
      </c>
      <c r="C7068" t="str">
        <f t="shared" si="662"/>
        <v>ON</v>
      </c>
      <c r="D7068" s="4">
        <f t="shared" si="664"/>
        <v>43850.416666649529</v>
      </c>
      <c r="E7068" t="str">
        <f t="shared" si="665"/>
        <v>LRKPCIGS</v>
      </c>
      <c r="F7068" s="39">
        <v>9628.529296875</v>
      </c>
      <c r="G7068">
        <f t="shared" si="663"/>
        <v>1.3851314110913395E-3</v>
      </c>
      <c r="H7068" s="38">
        <f>G7068*SUMIF('Manual Inputs'!$B$11:$B$22,'Expanded kW'!A7068,'Manual Inputs'!$C$11:$C$22)</f>
        <v>163506.68253444141</v>
      </c>
    </row>
    <row r="7069" spans="1:8" x14ac:dyDescent="0.2">
      <c r="A7069">
        <f t="shared" si="660"/>
        <v>1</v>
      </c>
      <c r="B7069" t="b">
        <f t="shared" si="661"/>
        <v>0</v>
      </c>
      <c r="C7069" t="str">
        <f t="shared" si="662"/>
        <v>ON</v>
      </c>
      <c r="D7069" s="4">
        <f t="shared" si="664"/>
        <v>43850.458333316194</v>
      </c>
      <c r="E7069" t="str">
        <f t="shared" si="665"/>
        <v>LRKPCIGS</v>
      </c>
      <c r="F7069" s="39">
        <v>9549.5361328125</v>
      </c>
      <c r="G7069">
        <f t="shared" si="663"/>
        <v>1.3737676908978545E-3</v>
      </c>
      <c r="H7069" s="38">
        <f>G7069*SUMIF('Manual Inputs'!$B$11:$B$22,'Expanded kW'!A7069,'Manual Inputs'!$C$11:$C$22)</f>
        <v>162165.26165898639</v>
      </c>
    </row>
    <row r="7070" spans="1:8" x14ac:dyDescent="0.2">
      <c r="A7070">
        <f t="shared" si="660"/>
        <v>1</v>
      </c>
      <c r="B7070" t="b">
        <f t="shared" si="661"/>
        <v>0</v>
      </c>
      <c r="C7070" t="str">
        <f t="shared" si="662"/>
        <v>ON</v>
      </c>
      <c r="D7070" s="4">
        <f t="shared" si="664"/>
        <v>43850.499999982858</v>
      </c>
      <c r="E7070" t="str">
        <f t="shared" si="665"/>
        <v>LRKPCIGS</v>
      </c>
      <c r="F7070" s="39">
        <v>9516.224609375</v>
      </c>
      <c r="G7070">
        <f t="shared" si="663"/>
        <v>1.3689755948215034E-3</v>
      </c>
      <c r="H7070" s="38">
        <f>G7070*SUMIF('Manual Inputs'!$B$11:$B$22,'Expanded kW'!A7070,'Manual Inputs'!$C$11:$C$22)</f>
        <v>161599.58267318306</v>
      </c>
    </row>
    <row r="7071" spans="1:8" x14ac:dyDescent="0.2">
      <c r="A7071">
        <f t="shared" si="660"/>
        <v>1</v>
      </c>
      <c r="B7071" t="b">
        <f t="shared" si="661"/>
        <v>0</v>
      </c>
      <c r="C7071" t="str">
        <f t="shared" si="662"/>
        <v>ON</v>
      </c>
      <c r="D7071" s="4">
        <f t="shared" si="664"/>
        <v>43850.541666649522</v>
      </c>
      <c r="E7071" t="str">
        <f t="shared" si="665"/>
        <v>LRKPCIGS</v>
      </c>
      <c r="F7071" s="39">
        <v>9618.7314453125</v>
      </c>
      <c r="G7071">
        <f t="shared" si="663"/>
        <v>1.3837219214858155E-3</v>
      </c>
      <c r="H7071" s="38">
        <f>G7071*SUMIF('Manual Inputs'!$B$11:$B$22,'Expanded kW'!A7071,'Manual Inputs'!$C$11:$C$22)</f>
        <v>163340.30050915442</v>
      </c>
    </row>
    <row r="7072" spans="1:8" x14ac:dyDescent="0.2">
      <c r="A7072">
        <f t="shared" si="660"/>
        <v>1</v>
      </c>
      <c r="B7072" t="b">
        <f t="shared" si="661"/>
        <v>0</v>
      </c>
      <c r="C7072" t="str">
        <f t="shared" si="662"/>
        <v>ON</v>
      </c>
      <c r="D7072" s="4">
        <f t="shared" si="664"/>
        <v>43850.583333316186</v>
      </c>
      <c r="E7072" t="str">
        <f t="shared" si="665"/>
        <v>LRKPCIGS</v>
      </c>
      <c r="F7072" s="39">
        <v>9612.9287109375</v>
      </c>
      <c r="G7072">
        <f t="shared" si="663"/>
        <v>1.382887157483421E-3</v>
      </c>
      <c r="H7072" s="38">
        <f>G7072*SUMIF('Manual Inputs'!$B$11:$B$22,'Expanded kW'!A7072,'Manual Inputs'!$C$11:$C$22)</f>
        <v>163241.76148849705</v>
      </c>
    </row>
    <row r="7073" spans="1:8" x14ac:dyDescent="0.2">
      <c r="A7073">
        <f t="shared" si="660"/>
        <v>1</v>
      </c>
      <c r="B7073" t="b">
        <f t="shared" si="661"/>
        <v>0</v>
      </c>
      <c r="C7073" t="str">
        <f t="shared" si="662"/>
        <v>ON</v>
      </c>
      <c r="D7073" s="4">
        <f t="shared" si="664"/>
        <v>43850.624999982851</v>
      </c>
      <c r="E7073" t="str">
        <f t="shared" si="665"/>
        <v>LRKPCIGS</v>
      </c>
      <c r="F7073" s="39">
        <v>9646.580078125</v>
      </c>
      <c r="G7073">
        <f t="shared" si="663"/>
        <v>1.3877281424646583E-3</v>
      </c>
      <c r="H7073" s="38">
        <f>G7073*SUMIF('Manual Inputs'!$B$11:$B$22,'Expanded kW'!A7073,'Manual Inputs'!$C$11:$C$22)</f>
        <v>163813.21152431532</v>
      </c>
    </row>
    <row r="7074" spans="1:8" x14ac:dyDescent="0.2">
      <c r="A7074">
        <f t="shared" si="660"/>
        <v>1</v>
      </c>
      <c r="B7074" t="b">
        <f t="shared" si="661"/>
        <v>0</v>
      </c>
      <c r="C7074" t="str">
        <f t="shared" si="662"/>
        <v>ON</v>
      </c>
      <c r="D7074" s="4">
        <f t="shared" si="664"/>
        <v>43850.666666649515</v>
      </c>
      <c r="E7074" t="str">
        <f t="shared" si="665"/>
        <v>LRKPCIGS</v>
      </c>
      <c r="F7074" s="39">
        <v>9503.890625</v>
      </c>
      <c r="G7074">
        <f t="shared" si="663"/>
        <v>1.3672012647389987E-3</v>
      </c>
      <c r="H7074" s="38">
        <f>G7074*SUMIF('Manual Inputs'!$B$11:$B$22,'Expanded kW'!A7074,'Manual Inputs'!$C$11:$C$22)</f>
        <v>161390.13335798573</v>
      </c>
    </row>
    <row r="7075" spans="1:8" x14ac:dyDescent="0.2">
      <c r="A7075">
        <f t="shared" si="660"/>
        <v>1</v>
      </c>
      <c r="B7075" t="b">
        <f t="shared" si="661"/>
        <v>0</v>
      </c>
      <c r="C7075" t="str">
        <f t="shared" si="662"/>
        <v>ON</v>
      </c>
      <c r="D7075" s="4">
        <f t="shared" si="664"/>
        <v>43850.708333316179</v>
      </c>
      <c r="E7075" t="str">
        <f t="shared" si="665"/>
        <v>LRKPCIGS</v>
      </c>
      <c r="F7075" s="39">
        <v>9540.2314453125</v>
      </c>
      <c r="G7075">
        <f t="shared" si="663"/>
        <v>1.372429146398559E-3</v>
      </c>
      <c r="H7075" s="38">
        <f>G7075*SUMIF('Manual Inputs'!$B$11:$B$22,'Expanded kW'!A7075,'Manual Inputs'!$C$11:$C$22)</f>
        <v>162007.25428961188</v>
      </c>
    </row>
    <row r="7076" spans="1:8" x14ac:dyDescent="0.2">
      <c r="A7076">
        <f t="shared" si="660"/>
        <v>1</v>
      </c>
      <c r="B7076" t="b">
        <f t="shared" si="661"/>
        <v>0</v>
      </c>
      <c r="C7076" t="str">
        <f t="shared" si="662"/>
        <v>ON</v>
      </c>
      <c r="D7076" s="4">
        <f t="shared" si="664"/>
        <v>43850.749999982843</v>
      </c>
      <c r="E7076" t="str">
        <f t="shared" si="665"/>
        <v>LRKPCIGS</v>
      </c>
      <c r="F7076" s="39">
        <v>9571.6572265625</v>
      </c>
      <c r="G7076">
        <f t="shared" si="663"/>
        <v>1.3769499652469357E-3</v>
      </c>
      <c r="H7076" s="38">
        <f>G7076*SUMIF('Manual Inputs'!$B$11:$B$22,'Expanded kW'!A7076,'Manual Inputs'!$C$11:$C$22)</f>
        <v>162540.91058122314</v>
      </c>
    </row>
    <row r="7077" spans="1:8" x14ac:dyDescent="0.2">
      <c r="A7077">
        <f t="shared" si="660"/>
        <v>1</v>
      </c>
      <c r="B7077" t="b">
        <f t="shared" si="661"/>
        <v>0</v>
      </c>
      <c r="C7077" t="str">
        <f t="shared" si="662"/>
        <v>ON</v>
      </c>
      <c r="D7077" s="4">
        <f t="shared" si="664"/>
        <v>43850.791666649508</v>
      </c>
      <c r="E7077" t="str">
        <f t="shared" si="665"/>
        <v>LRKPCIGS</v>
      </c>
      <c r="F7077" s="39">
        <v>9530.224609375</v>
      </c>
      <c r="G7077">
        <f t="shared" si="663"/>
        <v>1.3709895929262369E-3</v>
      </c>
      <c r="H7077" s="38">
        <f>G7077*SUMIF('Manual Inputs'!$B$11:$B$22,'Expanded kW'!A7077,'Manual Inputs'!$C$11:$C$22)</f>
        <v>161837.32340023524</v>
      </c>
    </row>
    <row r="7078" spans="1:8" x14ac:dyDescent="0.2">
      <c r="A7078">
        <f t="shared" si="660"/>
        <v>1</v>
      </c>
      <c r="B7078" t="b">
        <f t="shared" si="661"/>
        <v>0</v>
      </c>
      <c r="C7078" t="str">
        <f t="shared" si="662"/>
        <v>ON</v>
      </c>
      <c r="D7078" s="4">
        <f t="shared" si="664"/>
        <v>43850.833333316172</v>
      </c>
      <c r="E7078" t="str">
        <f t="shared" si="665"/>
        <v>LRKPCIGS</v>
      </c>
      <c r="F7078" s="39">
        <v>9537.0888671875</v>
      </c>
      <c r="G7078">
        <f t="shared" si="663"/>
        <v>1.3719770645137211E-3</v>
      </c>
      <c r="H7078" s="38">
        <f>G7078*SUMIF('Manual Inputs'!$B$11:$B$22,'Expanded kW'!A7078,'Manual Inputs'!$C$11:$C$22)</f>
        <v>161953.88866045076</v>
      </c>
    </row>
    <row r="7079" spans="1:8" x14ac:dyDescent="0.2">
      <c r="A7079">
        <f t="shared" si="660"/>
        <v>1</v>
      </c>
      <c r="B7079" t="b">
        <f t="shared" si="661"/>
        <v>0</v>
      </c>
      <c r="C7079" t="str">
        <f t="shared" si="662"/>
        <v>OFF</v>
      </c>
      <c r="D7079" s="4">
        <f t="shared" si="664"/>
        <v>43850.874999982836</v>
      </c>
      <c r="E7079" t="str">
        <f t="shared" si="665"/>
        <v>LRKPCIGS</v>
      </c>
      <c r="F7079" s="39">
        <v>9446.3798828125</v>
      </c>
      <c r="G7079">
        <f t="shared" si="663"/>
        <v>1.3589279414698951E-3</v>
      </c>
      <c r="H7079" s="38">
        <f>G7079*SUMIF('Manual Inputs'!$B$11:$B$22,'Expanded kW'!A7079,'Manual Inputs'!$C$11:$C$22)</f>
        <v>160413.51581077388</v>
      </c>
    </row>
    <row r="7080" spans="1:8" x14ac:dyDescent="0.2">
      <c r="A7080">
        <f t="shared" si="660"/>
        <v>1</v>
      </c>
      <c r="B7080" t="b">
        <f t="shared" si="661"/>
        <v>0</v>
      </c>
      <c r="C7080" t="str">
        <f t="shared" si="662"/>
        <v>OFF</v>
      </c>
      <c r="D7080" s="4">
        <f t="shared" si="664"/>
        <v>43850.9166666495</v>
      </c>
      <c r="E7080" t="str">
        <f t="shared" si="665"/>
        <v>LRKPCIGS</v>
      </c>
      <c r="F7080" s="39">
        <v>9416.6171875</v>
      </c>
      <c r="G7080">
        <f t="shared" si="663"/>
        <v>1.3546463691876708E-3</v>
      </c>
      <c r="H7080" s="38">
        <f>G7080*SUMIF('Manual Inputs'!$B$11:$B$22,'Expanded kW'!A7080,'Manual Inputs'!$C$11:$C$22)</f>
        <v>159908.10118058629</v>
      </c>
    </row>
    <row r="7081" spans="1:8" x14ac:dyDescent="0.2">
      <c r="A7081">
        <f t="shared" si="660"/>
        <v>1</v>
      </c>
      <c r="B7081" t="b">
        <f t="shared" si="661"/>
        <v>0</v>
      </c>
      <c r="C7081" t="str">
        <f t="shared" si="662"/>
        <v>OFF</v>
      </c>
      <c r="D7081" s="4">
        <f t="shared" si="664"/>
        <v>43850.958333316164</v>
      </c>
      <c r="E7081" t="str">
        <f t="shared" si="665"/>
        <v>LRKPCIGS</v>
      </c>
      <c r="F7081" s="39">
        <v>9362.4248046875</v>
      </c>
      <c r="G7081">
        <f t="shared" si="663"/>
        <v>1.346850415168001E-3</v>
      </c>
      <c r="H7081" s="38">
        <f>G7081*SUMIF('Manual Inputs'!$B$11:$B$22,'Expanded kW'!A7081,'Manual Inputs'!$C$11:$C$22)</f>
        <v>158987.83428840534</v>
      </c>
    </row>
    <row r="7082" spans="1:8" x14ac:dyDescent="0.2">
      <c r="A7082">
        <f t="shared" si="660"/>
        <v>1</v>
      </c>
      <c r="B7082" t="b">
        <f t="shared" si="661"/>
        <v>0</v>
      </c>
      <c r="C7082" t="str">
        <f t="shared" si="662"/>
        <v>OFF</v>
      </c>
      <c r="D7082" s="4">
        <f t="shared" si="664"/>
        <v>43850.999999982829</v>
      </c>
      <c r="E7082" t="str">
        <f t="shared" si="665"/>
        <v>LRKPCIGS</v>
      </c>
      <c r="F7082" s="39">
        <v>9367.6728515625</v>
      </c>
      <c r="G7082">
        <f t="shared" si="663"/>
        <v>1.3476053834865585E-3</v>
      </c>
      <c r="H7082" s="38">
        <f>G7082*SUMIF('Manual Inputs'!$B$11:$B$22,'Expanded kW'!A7082,'Manual Inputs'!$C$11:$C$22)</f>
        <v>159076.95389409582</v>
      </c>
    </row>
    <row r="7083" spans="1:8" x14ac:dyDescent="0.2">
      <c r="A7083">
        <f t="shared" si="660"/>
        <v>1</v>
      </c>
      <c r="B7083" t="b">
        <f t="shared" si="661"/>
        <v>0</v>
      </c>
      <c r="C7083" t="str">
        <f t="shared" si="662"/>
        <v>OFF</v>
      </c>
      <c r="D7083" s="4">
        <f t="shared" si="664"/>
        <v>43851.041666649493</v>
      </c>
      <c r="E7083" t="str">
        <f t="shared" si="665"/>
        <v>LRKPCIGS</v>
      </c>
      <c r="F7083" s="39">
        <v>9371.6640625</v>
      </c>
      <c r="G7083">
        <f t="shared" si="663"/>
        <v>1.3481795471482526E-3</v>
      </c>
      <c r="H7083" s="38">
        <f>G7083*SUMIF('Manual Inputs'!$B$11:$B$22,'Expanded kW'!A7083,'Manual Inputs'!$C$11:$C$22)</f>
        <v>159144.73056481723</v>
      </c>
    </row>
    <row r="7084" spans="1:8" x14ac:dyDescent="0.2">
      <c r="A7084">
        <f t="shared" si="660"/>
        <v>1</v>
      </c>
      <c r="B7084" t="b">
        <f t="shared" si="661"/>
        <v>0</v>
      </c>
      <c r="C7084" t="str">
        <f t="shared" si="662"/>
        <v>OFF</v>
      </c>
      <c r="D7084" s="4">
        <f t="shared" si="664"/>
        <v>43851.083333316157</v>
      </c>
      <c r="E7084" t="str">
        <f t="shared" si="665"/>
        <v>LRKPCIGS</v>
      </c>
      <c r="F7084" s="39">
        <v>9317.443359375</v>
      </c>
      <c r="G7084">
        <f t="shared" si="663"/>
        <v>1.3403795190531757E-3</v>
      </c>
      <c r="H7084" s="38">
        <f>G7084*SUMIF('Manual Inputs'!$B$11:$B$22,'Expanded kW'!A7084,'Manual Inputs'!$C$11:$C$22)</f>
        <v>158223.9827518017</v>
      </c>
    </row>
    <row r="7085" spans="1:8" x14ac:dyDescent="0.2">
      <c r="A7085">
        <f t="shared" si="660"/>
        <v>1</v>
      </c>
      <c r="B7085" t="b">
        <f t="shared" si="661"/>
        <v>0</v>
      </c>
      <c r="C7085" t="str">
        <f t="shared" si="662"/>
        <v>OFF</v>
      </c>
      <c r="D7085" s="4">
        <f t="shared" si="664"/>
        <v>43851.124999982821</v>
      </c>
      <c r="E7085" t="str">
        <f t="shared" si="665"/>
        <v>LRKPCIGS</v>
      </c>
      <c r="F7085" s="39">
        <v>9289.2099609375</v>
      </c>
      <c r="G7085">
        <f t="shared" si="663"/>
        <v>1.336317946842939E-3</v>
      </c>
      <c r="H7085" s="38">
        <f>G7085*SUMIF('Manual Inputs'!$B$11:$B$22,'Expanded kW'!A7085,'Manual Inputs'!$C$11:$C$22)</f>
        <v>157744.53784668137</v>
      </c>
    </row>
    <row r="7086" spans="1:8" x14ac:dyDescent="0.2">
      <c r="A7086">
        <f t="shared" si="660"/>
        <v>1</v>
      </c>
      <c r="B7086" t="b">
        <f t="shared" si="661"/>
        <v>0</v>
      </c>
      <c r="C7086" t="str">
        <f t="shared" si="662"/>
        <v>OFF</v>
      </c>
      <c r="D7086" s="4">
        <f t="shared" si="664"/>
        <v>43851.166666649486</v>
      </c>
      <c r="E7086" t="str">
        <f t="shared" si="665"/>
        <v>LRKPCIGS</v>
      </c>
      <c r="F7086" s="39">
        <v>9266.2001953125</v>
      </c>
      <c r="G7086">
        <f t="shared" si="663"/>
        <v>1.3330078308172878E-3</v>
      </c>
      <c r="H7086" s="38">
        <f>G7086*SUMIF('Manual Inputs'!$B$11:$B$22,'Expanded kW'!A7086,'Manual Inputs'!$C$11:$C$22)</f>
        <v>157353.79796032512</v>
      </c>
    </row>
    <row r="7087" spans="1:8" x14ac:dyDescent="0.2">
      <c r="A7087">
        <f t="shared" si="660"/>
        <v>1</v>
      </c>
      <c r="B7087" t="b">
        <f t="shared" si="661"/>
        <v>0</v>
      </c>
      <c r="C7087" t="str">
        <f t="shared" si="662"/>
        <v>OFF</v>
      </c>
      <c r="D7087" s="4">
        <f t="shared" si="664"/>
        <v>43851.20833331615</v>
      </c>
      <c r="E7087" t="str">
        <f t="shared" si="665"/>
        <v>LRKPCIGS</v>
      </c>
      <c r="F7087" s="39">
        <v>9288.072265625</v>
      </c>
      <c r="G7087">
        <f t="shared" si="663"/>
        <v>1.3361542813998576E-3</v>
      </c>
      <c r="H7087" s="38">
        <f>G7087*SUMIF('Manual Inputs'!$B$11:$B$22,'Expanded kW'!A7087,'Manual Inputs'!$C$11:$C$22)</f>
        <v>157725.21809591298</v>
      </c>
    </row>
    <row r="7088" spans="1:8" x14ac:dyDescent="0.2">
      <c r="A7088">
        <f t="shared" si="660"/>
        <v>1</v>
      </c>
      <c r="B7088" t="b">
        <f t="shared" si="661"/>
        <v>0</v>
      </c>
      <c r="C7088" t="str">
        <f t="shared" si="662"/>
        <v>OFF</v>
      </c>
      <c r="D7088" s="4">
        <f t="shared" si="664"/>
        <v>43851.249999982814</v>
      </c>
      <c r="E7088" t="str">
        <f t="shared" si="665"/>
        <v>LRKPCIGS</v>
      </c>
      <c r="F7088" s="39">
        <v>9458.705078125</v>
      </c>
      <c r="G7088">
        <f t="shared" si="663"/>
        <v>1.3607010071841699E-3</v>
      </c>
      <c r="H7088" s="38">
        <f>G7088*SUMIF('Manual Inputs'!$B$11:$B$22,'Expanded kW'!A7088,'Manual Inputs'!$C$11:$C$22)</f>
        <v>160622.8158746777</v>
      </c>
    </row>
    <row r="7089" spans="1:8" x14ac:dyDescent="0.2">
      <c r="A7089">
        <f t="shared" si="660"/>
        <v>1</v>
      </c>
      <c r="B7089" t="b">
        <f t="shared" si="661"/>
        <v>0</v>
      </c>
      <c r="C7089" t="str">
        <f t="shared" si="662"/>
        <v>ON</v>
      </c>
      <c r="D7089" s="4">
        <f t="shared" si="664"/>
        <v>43851.291666649478</v>
      </c>
      <c r="E7089" t="str">
        <f t="shared" si="665"/>
        <v>LRKPCIGS</v>
      </c>
      <c r="F7089" s="39">
        <v>9618.17578125</v>
      </c>
      <c r="G7089">
        <f t="shared" si="663"/>
        <v>1.3836419853166194E-3</v>
      </c>
      <c r="H7089" s="38">
        <f>G7089*SUMIF('Manual Inputs'!$B$11:$B$22,'Expanded kW'!A7089,'Manual Inputs'!$C$11:$C$22)</f>
        <v>163330.86451071044</v>
      </c>
    </row>
    <row r="7090" spans="1:8" x14ac:dyDescent="0.2">
      <c r="A7090">
        <f t="shared" si="660"/>
        <v>1</v>
      </c>
      <c r="B7090" t="b">
        <f t="shared" si="661"/>
        <v>0</v>
      </c>
      <c r="C7090" t="str">
        <f t="shared" si="662"/>
        <v>ON</v>
      </c>
      <c r="D7090" s="4">
        <f t="shared" si="664"/>
        <v>43851.333333316143</v>
      </c>
      <c r="E7090" t="str">
        <f t="shared" si="665"/>
        <v>LRKPCIGS</v>
      </c>
      <c r="F7090" s="39">
        <v>9691.001953125</v>
      </c>
      <c r="G7090">
        <f t="shared" si="663"/>
        <v>1.3941185404688521E-3</v>
      </c>
      <c r="H7090" s="38">
        <f>G7090*SUMIF('Manual Inputs'!$B$11:$B$22,'Expanded kW'!A7090,'Manual Inputs'!$C$11:$C$22)</f>
        <v>164567.56072856678</v>
      </c>
    </row>
    <row r="7091" spans="1:8" x14ac:dyDescent="0.2">
      <c r="A7091">
        <f t="shared" si="660"/>
        <v>1</v>
      </c>
      <c r="B7091" t="b">
        <f t="shared" si="661"/>
        <v>0</v>
      </c>
      <c r="C7091" t="str">
        <f t="shared" si="662"/>
        <v>ON</v>
      </c>
      <c r="D7091" s="4">
        <f t="shared" si="664"/>
        <v>43851.374999982807</v>
      </c>
      <c r="E7091" t="str">
        <f t="shared" si="665"/>
        <v>LRKPCIGS</v>
      </c>
      <c r="F7091" s="39">
        <v>9813.83203125</v>
      </c>
      <c r="G7091">
        <f t="shared" si="663"/>
        <v>1.4117885079365691E-3</v>
      </c>
      <c r="H7091" s="38">
        <f>G7091*SUMIF('Manual Inputs'!$B$11:$B$22,'Expanded kW'!A7091,'Manual Inputs'!$C$11:$C$22)</f>
        <v>166653.39730551766</v>
      </c>
    </row>
    <row r="7092" spans="1:8" x14ac:dyDescent="0.2">
      <c r="A7092">
        <f t="shared" si="660"/>
        <v>1</v>
      </c>
      <c r="B7092" t="b">
        <f t="shared" si="661"/>
        <v>0</v>
      </c>
      <c r="C7092" t="str">
        <f t="shared" si="662"/>
        <v>ON</v>
      </c>
      <c r="D7092" s="4">
        <f t="shared" si="664"/>
        <v>43851.416666649471</v>
      </c>
      <c r="E7092" t="str">
        <f t="shared" si="665"/>
        <v>LRKPCIGS</v>
      </c>
      <c r="F7092" s="39">
        <v>9657.5986328125</v>
      </c>
      <c r="G7092">
        <f t="shared" si="663"/>
        <v>1.3893132387687674E-3</v>
      </c>
      <c r="H7092" s="38">
        <f>G7092*SUMIF('Manual Inputs'!$B$11:$B$22,'Expanded kW'!A7092,'Manual Inputs'!$C$11:$C$22)</f>
        <v>164000.32289592034</v>
      </c>
    </row>
    <row r="7093" spans="1:8" x14ac:dyDescent="0.2">
      <c r="A7093">
        <f t="shared" si="660"/>
        <v>1</v>
      </c>
      <c r="B7093" t="b">
        <f t="shared" si="661"/>
        <v>0</v>
      </c>
      <c r="C7093" t="str">
        <f t="shared" si="662"/>
        <v>ON</v>
      </c>
      <c r="D7093" s="4">
        <f t="shared" si="664"/>
        <v>43851.458333316135</v>
      </c>
      <c r="E7093" t="str">
        <f t="shared" si="665"/>
        <v>LRKPCIGS</v>
      </c>
      <c r="F7093" s="39">
        <v>9798.1669921875</v>
      </c>
      <c r="G7093">
        <f t="shared" si="663"/>
        <v>1.4095349822949653E-3</v>
      </c>
      <c r="H7093" s="38">
        <f>G7093*SUMIF('Manual Inputs'!$B$11:$B$22,'Expanded kW'!A7093,'Manual Inputs'!$C$11:$C$22)</f>
        <v>166387.38175008769</v>
      </c>
    </row>
    <row r="7094" spans="1:8" x14ac:dyDescent="0.2">
      <c r="A7094">
        <f t="shared" si="660"/>
        <v>1</v>
      </c>
      <c r="B7094" t="b">
        <f t="shared" si="661"/>
        <v>0</v>
      </c>
      <c r="C7094" t="str">
        <f t="shared" si="662"/>
        <v>ON</v>
      </c>
      <c r="D7094" s="4">
        <f t="shared" si="664"/>
        <v>43851.4999999828</v>
      </c>
      <c r="E7094" t="str">
        <f t="shared" si="665"/>
        <v>LRKPCIGS</v>
      </c>
      <c r="F7094" s="39">
        <v>9666.2294921875</v>
      </c>
      <c r="G7094">
        <f t="shared" si="663"/>
        <v>1.390554848370444E-3</v>
      </c>
      <c r="H7094" s="38">
        <f>G7094*SUMIF('Manual Inputs'!$B$11:$B$22,'Expanded kW'!A7094,'Manual Inputs'!$C$11:$C$22)</f>
        <v>164146.8876661273</v>
      </c>
    </row>
    <row r="7095" spans="1:8" x14ac:dyDescent="0.2">
      <c r="A7095">
        <f t="shared" si="660"/>
        <v>1</v>
      </c>
      <c r="B7095" t="b">
        <f t="shared" si="661"/>
        <v>0</v>
      </c>
      <c r="C7095" t="str">
        <f t="shared" si="662"/>
        <v>ON</v>
      </c>
      <c r="D7095" s="4">
        <f t="shared" si="664"/>
        <v>43851.541666649464</v>
      </c>
      <c r="E7095" t="str">
        <f t="shared" si="665"/>
        <v>LRKPCIGS</v>
      </c>
      <c r="F7095" s="39">
        <v>9793.4736328125</v>
      </c>
      <c r="G7095">
        <f t="shared" si="663"/>
        <v>1.408859809660245E-3</v>
      </c>
      <c r="H7095" s="38">
        <f>G7095*SUMIF('Manual Inputs'!$B$11:$B$22,'Expanded kW'!A7095,'Manual Inputs'!$C$11:$C$22)</f>
        <v>166307.68155936417</v>
      </c>
    </row>
    <row r="7096" spans="1:8" x14ac:dyDescent="0.2">
      <c r="A7096">
        <f t="shared" si="660"/>
        <v>1</v>
      </c>
      <c r="B7096" t="b">
        <f t="shared" si="661"/>
        <v>0</v>
      </c>
      <c r="C7096" t="str">
        <f t="shared" si="662"/>
        <v>ON</v>
      </c>
      <c r="D7096" s="4">
        <f t="shared" si="664"/>
        <v>43851.583333316128</v>
      </c>
      <c r="E7096" t="str">
        <f t="shared" si="665"/>
        <v>LRKPCIGS</v>
      </c>
      <c r="F7096" s="39">
        <v>9768.484375</v>
      </c>
      <c r="G7096">
        <f t="shared" si="663"/>
        <v>1.4052649298121681E-3</v>
      </c>
      <c r="H7096" s="38">
        <f>G7096*SUMIF('Manual Inputs'!$B$11:$B$22,'Expanded kW'!A7096,'Manual Inputs'!$C$11:$C$22)</f>
        <v>165883.32696501858</v>
      </c>
    </row>
    <row r="7097" spans="1:8" x14ac:dyDescent="0.2">
      <c r="A7097">
        <f t="shared" si="660"/>
        <v>1</v>
      </c>
      <c r="B7097" t="b">
        <f t="shared" si="661"/>
        <v>0</v>
      </c>
      <c r="C7097" t="str">
        <f t="shared" si="662"/>
        <v>ON</v>
      </c>
      <c r="D7097" s="4">
        <f t="shared" si="664"/>
        <v>43851.624999982792</v>
      </c>
      <c r="E7097" t="str">
        <f t="shared" si="665"/>
        <v>LRKPCIGS</v>
      </c>
      <c r="F7097" s="39">
        <v>9702.6708984375</v>
      </c>
      <c r="G7097">
        <f t="shared" si="663"/>
        <v>1.3957972000219676E-3</v>
      </c>
      <c r="H7097" s="38">
        <f>G7097*SUMIF('Manual Inputs'!$B$11:$B$22,'Expanded kW'!A7097,'Manual Inputs'!$C$11:$C$22)</f>
        <v>164765.71669589006</v>
      </c>
    </row>
    <row r="7098" spans="1:8" x14ac:dyDescent="0.2">
      <c r="A7098">
        <f t="shared" si="660"/>
        <v>1</v>
      </c>
      <c r="B7098" t="b">
        <f t="shared" si="661"/>
        <v>0</v>
      </c>
      <c r="C7098" t="str">
        <f t="shared" si="662"/>
        <v>ON</v>
      </c>
      <c r="D7098" s="4">
        <f t="shared" si="664"/>
        <v>43851.666666649457</v>
      </c>
      <c r="E7098" t="str">
        <f t="shared" si="665"/>
        <v>LRKPCIGS</v>
      </c>
      <c r="F7098" s="39">
        <v>9694.5283203125</v>
      </c>
      <c r="G7098">
        <f t="shared" si="663"/>
        <v>1.3946258330997251E-3</v>
      </c>
      <c r="H7098" s="38">
        <f>G7098*SUMIF('Manual Inputs'!$B$11:$B$22,'Expanded kW'!A7098,'Manual Inputs'!$C$11:$C$22)</f>
        <v>164627.4436642103</v>
      </c>
    </row>
    <row r="7099" spans="1:8" x14ac:dyDescent="0.2">
      <c r="A7099">
        <f t="shared" si="660"/>
        <v>1</v>
      </c>
      <c r="B7099" t="b">
        <f t="shared" si="661"/>
        <v>0</v>
      </c>
      <c r="C7099" t="str">
        <f t="shared" si="662"/>
        <v>ON</v>
      </c>
      <c r="D7099" s="4">
        <f t="shared" si="664"/>
        <v>43851.708333316121</v>
      </c>
      <c r="E7099" t="str">
        <f t="shared" si="665"/>
        <v>LRKPCIGS</v>
      </c>
      <c r="F7099" s="39">
        <v>9561.48828125</v>
      </c>
      <c r="G7099">
        <f t="shared" si="663"/>
        <v>1.3754870912050417E-3</v>
      </c>
      <c r="H7099" s="38">
        <f>G7099*SUMIF('Manual Inputs'!$B$11:$B$22,'Expanded kW'!A7099,'Manual Inputs'!$C$11:$C$22)</f>
        <v>162368.22683465545</v>
      </c>
    </row>
    <row r="7100" spans="1:8" x14ac:dyDescent="0.2">
      <c r="A7100">
        <f t="shared" si="660"/>
        <v>1</v>
      </c>
      <c r="B7100" t="b">
        <f t="shared" si="661"/>
        <v>0</v>
      </c>
      <c r="C7100" t="str">
        <f t="shared" si="662"/>
        <v>ON</v>
      </c>
      <c r="D7100" s="4">
        <f t="shared" si="664"/>
        <v>43851.749999982785</v>
      </c>
      <c r="E7100" t="str">
        <f t="shared" si="665"/>
        <v>LRKPCIGS</v>
      </c>
      <c r="F7100" s="39">
        <v>9499.3984375</v>
      </c>
      <c r="G7100">
        <f t="shared" si="663"/>
        <v>1.3665550320882053E-3</v>
      </c>
      <c r="H7100" s="38">
        <f>G7100*SUMIF('Manual Inputs'!$B$11:$B$22,'Expanded kW'!A7100,'Manual Inputs'!$C$11:$C$22)</f>
        <v>161313.84936353541</v>
      </c>
    </row>
    <row r="7101" spans="1:8" x14ac:dyDescent="0.2">
      <c r="A7101">
        <f t="shared" si="660"/>
        <v>1</v>
      </c>
      <c r="B7101" t="b">
        <f t="shared" si="661"/>
        <v>0</v>
      </c>
      <c r="C7101" t="str">
        <f t="shared" si="662"/>
        <v>ON</v>
      </c>
      <c r="D7101" s="4">
        <f t="shared" si="664"/>
        <v>43851.791666649449</v>
      </c>
      <c r="E7101" t="str">
        <f t="shared" si="665"/>
        <v>LRKPCIGS</v>
      </c>
      <c r="F7101" s="39">
        <v>9526.9638671875</v>
      </c>
      <c r="G7101">
        <f t="shared" si="663"/>
        <v>1.3705205123129764E-3</v>
      </c>
      <c r="H7101" s="38">
        <f>G7101*SUMIF('Manual Inputs'!$B$11:$B$22,'Expanded kW'!A7101,'Manual Inputs'!$C$11:$C$22)</f>
        <v>161781.95117035054</v>
      </c>
    </row>
    <row r="7102" spans="1:8" x14ac:dyDescent="0.2">
      <c r="A7102">
        <f t="shared" si="660"/>
        <v>1</v>
      </c>
      <c r="B7102" t="b">
        <f t="shared" si="661"/>
        <v>0</v>
      </c>
      <c r="C7102" t="str">
        <f t="shared" si="662"/>
        <v>ON</v>
      </c>
      <c r="D7102" s="4">
        <f t="shared" si="664"/>
        <v>43851.833333316114</v>
      </c>
      <c r="E7102" t="str">
        <f t="shared" si="665"/>
        <v>LRKPCIGS</v>
      </c>
      <c r="F7102" s="39">
        <v>9545.7783203125</v>
      </c>
      <c r="G7102">
        <f t="shared" si="663"/>
        <v>1.3732271032369299E-3</v>
      </c>
      <c r="H7102" s="38">
        <f>G7102*SUMIF('Manual Inputs'!$B$11:$B$22,'Expanded kW'!A7102,'Manual Inputs'!$C$11:$C$22)</f>
        <v>162101.448439281</v>
      </c>
    </row>
    <row r="7103" spans="1:8" x14ac:dyDescent="0.2">
      <c r="A7103">
        <f t="shared" si="660"/>
        <v>1</v>
      </c>
      <c r="B7103" t="b">
        <f t="shared" si="661"/>
        <v>0</v>
      </c>
      <c r="C7103" t="str">
        <f t="shared" si="662"/>
        <v>OFF</v>
      </c>
      <c r="D7103" s="4">
        <f t="shared" si="664"/>
        <v>43851.874999982778</v>
      </c>
      <c r="E7103" t="str">
        <f t="shared" si="665"/>
        <v>LRKPCIGS</v>
      </c>
      <c r="F7103" s="39">
        <v>9615.0654296875</v>
      </c>
      <c r="G7103">
        <f t="shared" si="663"/>
        <v>1.3831945394486244E-3</v>
      </c>
      <c r="H7103" s="38">
        <f>G7103*SUMIF('Manual Inputs'!$B$11:$B$22,'Expanded kW'!A7103,'Manual Inputs'!$C$11:$C$22)</f>
        <v>163278.04613629211</v>
      </c>
    </row>
    <row r="7104" spans="1:8" x14ac:dyDescent="0.2">
      <c r="A7104">
        <f t="shared" si="660"/>
        <v>1</v>
      </c>
      <c r="B7104" t="b">
        <f t="shared" si="661"/>
        <v>0</v>
      </c>
      <c r="C7104" t="str">
        <f t="shared" si="662"/>
        <v>OFF</v>
      </c>
      <c r="D7104" s="4">
        <f t="shared" si="664"/>
        <v>43851.916666649442</v>
      </c>
      <c r="E7104" t="str">
        <f t="shared" si="665"/>
        <v>LRKPCIGS</v>
      </c>
      <c r="F7104" s="39">
        <v>9526.8857421875</v>
      </c>
      <c r="G7104">
        <f t="shared" si="663"/>
        <v>1.3705092734842669E-3</v>
      </c>
      <c r="H7104" s="38">
        <f>G7104*SUMIF('Manual Inputs'!$B$11:$B$22,'Expanded kW'!A7104,'Manual Inputs'!$C$11:$C$22)</f>
        <v>161780.62449218618</v>
      </c>
    </row>
    <row r="7105" spans="1:8" x14ac:dyDescent="0.2">
      <c r="A7105">
        <f t="shared" si="660"/>
        <v>1</v>
      </c>
      <c r="B7105" t="b">
        <f t="shared" si="661"/>
        <v>0</v>
      </c>
      <c r="C7105" t="str">
        <f t="shared" si="662"/>
        <v>OFF</v>
      </c>
      <c r="D7105" s="4">
        <f t="shared" si="664"/>
        <v>43851.958333316106</v>
      </c>
      <c r="E7105" t="str">
        <f t="shared" si="665"/>
        <v>LRKPCIGS</v>
      </c>
      <c r="F7105" s="39">
        <v>9478.5732421875</v>
      </c>
      <c r="G7105">
        <f t="shared" si="663"/>
        <v>1.3635591818103423E-3</v>
      </c>
      <c r="H7105" s="38">
        <f>G7105*SUMIF('Manual Inputs'!$B$11:$B$22,'Expanded kW'!A7105,'Manual Inputs'!$C$11:$C$22)</f>
        <v>160960.20671534989</v>
      </c>
    </row>
    <row r="7106" spans="1:8" x14ac:dyDescent="0.2">
      <c r="A7106">
        <f t="shared" ref="A7106:A7169" si="666">MONTH(D7106)</f>
        <v>1</v>
      </c>
      <c r="B7106" t="b">
        <f t="shared" ref="B7106:B7169" si="667">IF(ISNA(VLOOKUP(DATE(YEAR(D7106),MONTH(D7106),DAY(D7106)),Holidays,1,FALSE)),FALSE,TRUE)</f>
        <v>0</v>
      </c>
      <c r="C7106" t="str">
        <f t="shared" ref="C7106:C7169" si="668">IF(OR(HOUR(D7106)&lt;PkStart,HOUR(D7106)&gt;OPkStart-1,WEEKDAY(D7106,2)&gt;5,B7106)=TRUE,"OFF","ON")</f>
        <v>OFF</v>
      </c>
      <c r="D7106" s="4">
        <f t="shared" si="664"/>
        <v>43851.999999982771</v>
      </c>
      <c r="E7106" t="str">
        <f t="shared" si="665"/>
        <v>LRKPCIGS</v>
      </c>
      <c r="F7106" s="39">
        <v>9441.3134765625</v>
      </c>
      <c r="G7106">
        <f t="shared" ref="G7106:G7169" si="669">IF(SUMIF($A$2:$A$8785,A7106,$F$2:$F$8785)=0,0,F7106/SUMIF($A$2:$A$8785,A7106,$F$2:$F$8785))</f>
        <v>1.3581991034280873E-3</v>
      </c>
      <c r="H7106" s="38">
        <f>G7106*SUMIF('Manual Inputs'!$B$11:$B$22,'Expanded kW'!A7106,'Manual Inputs'!$C$11:$C$22)</f>
        <v>160327.48073181554</v>
      </c>
    </row>
    <row r="7107" spans="1:8" x14ac:dyDescent="0.2">
      <c r="A7107">
        <f t="shared" si="666"/>
        <v>1</v>
      </c>
      <c r="B7107" t="b">
        <f t="shared" si="667"/>
        <v>0</v>
      </c>
      <c r="C7107" t="str">
        <f t="shared" si="668"/>
        <v>OFF</v>
      </c>
      <c r="D7107" s="4">
        <f t="shared" si="664"/>
        <v>43852.041666649435</v>
      </c>
      <c r="E7107" t="str">
        <f t="shared" si="665"/>
        <v>LRKPCIGS</v>
      </c>
      <c r="F7107" s="39">
        <v>9369.279296875</v>
      </c>
      <c r="G7107">
        <f t="shared" si="669"/>
        <v>1.3478364819018967E-3</v>
      </c>
      <c r="H7107" s="38">
        <f>G7107*SUMIF('Manual Inputs'!$B$11:$B$22,'Expanded kW'!A7107,'Manual Inputs'!$C$11:$C$22)</f>
        <v>159104.23371385035</v>
      </c>
    </row>
    <row r="7108" spans="1:8" x14ac:dyDescent="0.2">
      <c r="A7108">
        <f t="shared" si="666"/>
        <v>1</v>
      </c>
      <c r="B7108" t="b">
        <f t="shared" si="667"/>
        <v>0</v>
      </c>
      <c r="C7108" t="str">
        <f t="shared" si="668"/>
        <v>OFF</v>
      </c>
      <c r="D7108" s="4">
        <f t="shared" ref="D7108:D7171" si="670">+D7107+1/24</f>
        <v>43852.083333316099</v>
      </c>
      <c r="E7108" t="str">
        <f t="shared" ref="E7108:E7171" si="671">+E7107</f>
        <v>LRKPCIGS</v>
      </c>
      <c r="F7108" s="39">
        <v>9311.5322265625</v>
      </c>
      <c r="G7108">
        <f t="shared" si="669"/>
        <v>1.3395291611759468E-3</v>
      </c>
      <c r="H7108" s="38">
        <f>G7108*SUMIF('Manual Inputs'!$B$11:$B$22,'Expanded kW'!A7108,'Manual Inputs'!$C$11:$C$22)</f>
        <v>158123.6029651913</v>
      </c>
    </row>
    <row r="7109" spans="1:8" x14ac:dyDescent="0.2">
      <c r="A7109">
        <f t="shared" si="666"/>
        <v>1</v>
      </c>
      <c r="B7109" t="b">
        <f t="shared" si="667"/>
        <v>0</v>
      </c>
      <c r="C7109" t="str">
        <f t="shared" si="668"/>
        <v>OFF</v>
      </c>
      <c r="D7109" s="4">
        <f t="shared" si="670"/>
        <v>43852.124999982763</v>
      </c>
      <c r="E7109" t="str">
        <f t="shared" si="671"/>
        <v>LRKPCIGS</v>
      </c>
      <c r="F7109" s="39">
        <v>9219.8037109375</v>
      </c>
      <c r="G7109">
        <f t="shared" si="669"/>
        <v>1.3263333714174624E-3</v>
      </c>
      <c r="H7109" s="38">
        <f>G7109*SUMIF('Manual Inputs'!$B$11:$B$22,'Expanded kW'!A7109,'Manual Inputs'!$C$11:$C$22)</f>
        <v>156565.9169654696</v>
      </c>
    </row>
    <row r="7110" spans="1:8" x14ac:dyDescent="0.2">
      <c r="A7110">
        <f t="shared" si="666"/>
        <v>1</v>
      </c>
      <c r="B7110" t="b">
        <f t="shared" si="667"/>
        <v>0</v>
      </c>
      <c r="C7110" t="str">
        <f t="shared" si="668"/>
        <v>OFF</v>
      </c>
      <c r="D7110" s="4">
        <f t="shared" si="670"/>
        <v>43852.166666649427</v>
      </c>
      <c r="E7110" t="str">
        <f t="shared" si="671"/>
        <v>LRKPCIGS</v>
      </c>
      <c r="F7110" s="39">
        <v>9188.853515625</v>
      </c>
      <c r="G7110">
        <f t="shared" si="669"/>
        <v>1.3218809689388544E-3</v>
      </c>
      <c r="H7110" s="38">
        <f>G7110*SUMIF('Manual Inputs'!$B$11:$B$22,'Expanded kW'!A7110,'Manual Inputs'!$C$11:$C$22)</f>
        <v>156040.33682718384</v>
      </c>
    </row>
    <row r="7111" spans="1:8" x14ac:dyDescent="0.2">
      <c r="A7111">
        <f t="shared" si="666"/>
        <v>1</v>
      </c>
      <c r="B7111" t="b">
        <f t="shared" si="667"/>
        <v>0</v>
      </c>
      <c r="C7111" t="str">
        <f t="shared" si="668"/>
        <v>OFF</v>
      </c>
      <c r="D7111" s="4">
        <f t="shared" si="670"/>
        <v>43852.208333316092</v>
      </c>
      <c r="E7111" t="str">
        <f t="shared" si="671"/>
        <v>LRKPCIGS</v>
      </c>
      <c r="F7111" s="39">
        <v>9261.4423828125</v>
      </c>
      <c r="G7111">
        <f t="shared" si="669"/>
        <v>1.3323233861488822E-3</v>
      </c>
      <c r="H7111" s="38">
        <f>G7111*SUMIF('Manual Inputs'!$B$11:$B$22,'Expanded kW'!A7111,'Manual Inputs'!$C$11:$C$22)</f>
        <v>157273.00326011598</v>
      </c>
    </row>
    <row r="7112" spans="1:8" x14ac:dyDescent="0.2">
      <c r="A7112">
        <f t="shared" si="666"/>
        <v>1</v>
      </c>
      <c r="B7112" t="b">
        <f t="shared" si="667"/>
        <v>0</v>
      </c>
      <c r="C7112" t="str">
        <f t="shared" si="668"/>
        <v>OFF</v>
      </c>
      <c r="D7112" s="4">
        <f t="shared" si="670"/>
        <v>43852.249999982756</v>
      </c>
      <c r="E7112" t="str">
        <f t="shared" si="671"/>
        <v>LRKPCIGS</v>
      </c>
      <c r="F7112" s="39">
        <v>9405.4072265625</v>
      </c>
      <c r="G7112">
        <f t="shared" si="669"/>
        <v>1.3530337377532235E-3</v>
      </c>
      <c r="H7112" s="38">
        <f>G7112*SUMIF('Manual Inputs'!$B$11:$B$22,'Expanded kW'!A7112,'Manual Inputs'!$C$11:$C$22)</f>
        <v>159717.73944747861</v>
      </c>
    </row>
    <row r="7113" spans="1:8" x14ac:dyDescent="0.2">
      <c r="A7113">
        <f t="shared" si="666"/>
        <v>1</v>
      </c>
      <c r="B7113" t="b">
        <f t="shared" si="667"/>
        <v>0</v>
      </c>
      <c r="C7113" t="str">
        <f t="shared" si="668"/>
        <v>ON</v>
      </c>
      <c r="D7113" s="4">
        <f t="shared" si="670"/>
        <v>43852.29166664942</v>
      </c>
      <c r="E7113" t="str">
        <f t="shared" si="671"/>
        <v>LRKPCIGS</v>
      </c>
      <c r="F7113" s="39">
        <v>9606.1630859375</v>
      </c>
      <c r="G7113">
        <f t="shared" si="669"/>
        <v>1.3819138749171826E-3</v>
      </c>
      <c r="H7113" s="38">
        <f>G7113*SUMIF('Manual Inputs'!$B$11:$B$22,'Expanded kW'!A7113,'Manual Inputs'!$C$11:$C$22)</f>
        <v>163126.87115946403</v>
      </c>
    </row>
    <row r="7114" spans="1:8" x14ac:dyDescent="0.2">
      <c r="A7114">
        <f t="shared" si="666"/>
        <v>1</v>
      </c>
      <c r="B7114" t="b">
        <f t="shared" si="667"/>
        <v>0</v>
      </c>
      <c r="C7114" t="str">
        <f t="shared" si="668"/>
        <v>ON</v>
      </c>
      <c r="D7114" s="4">
        <f t="shared" si="670"/>
        <v>43852.333333316084</v>
      </c>
      <c r="E7114" t="str">
        <f t="shared" si="671"/>
        <v>LRKPCIGS</v>
      </c>
      <c r="F7114" s="39">
        <v>9604.8466796875</v>
      </c>
      <c r="G7114">
        <f t="shared" si="669"/>
        <v>1.3817245006534282E-3</v>
      </c>
      <c r="H7114" s="38">
        <f>G7114*SUMIF('Manual Inputs'!$B$11:$B$22,'Expanded kW'!A7114,'Manual Inputs'!$C$11:$C$22)</f>
        <v>163104.51663239466</v>
      </c>
    </row>
    <row r="7115" spans="1:8" x14ac:dyDescent="0.2">
      <c r="A7115">
        <f t="shared" si="666"/>
        <v>1</v>
      </c>
      <c r="B7115" t="b">
        <f t="shared" si="667"/>
        <v>0</v>
      </c>
      <c r="C7115" t="str">
        <f t="shared" si="668"/>
        <v>ON</v>
      </c>
      <c r="D7115" s="4">
        <f t="shared" si="670"/>
        <v>43852.374999982749</v>
      </c>
      <c r="E7115" t="str">
        <f t="shared" si="671"/>
        <v>LRKPCIGS</v>
      </c>
      <c r="F7115" s="39">
        <v>9605.92578125</v>
      </c>
      <c r="G7115">
        <f t="shared" si="669"/>
        <v>1.3818797369749775E-3</v>
      </c>
      <c r="H7115" s="38">
        <f>G7115*SUMIF('Manual Inputs'!$B$11:$B$22,'Expanded kW'!A7115,'Manual Inputs'!$C$11:$C$22)</f>
        <v>163122.8413745398</v>
      </c>
    </row>
    <row r="7116" spans="1:8" x14ac:dyDescent="0.2">
      <c r="A7116">
        <f t="shared" si="666"/>
        <v>1</v>
      </c>
      <c r="B7116" t="b">
        <f t="shared" si="667"/>
        <v>0</v>
      </c>
      <c r="C7116" t="str">
        <f t="shared" si="668"/>
        <v>ON</v>
      </c>
      <c r="D7116" s="4">
        <f t="shared" si="670"/>
        <v>43852.416666649413</v>
      </c>
      <c r="E7116" t="str">
        <f t="shared" si="671"/>
        <v>LRKPCIGS</v>
      </c>
      <c r="F7116" s="39">
        <v>9507.8046875</v>
      </c>
      <c r="G7116">
        <f t="shared" si="669"/>
        <v>1.3677643300573422E-3</v>
      </c>
      <c r="H7116" s="38">
        <f>G7116*SUMIF('Manual Inputs'!$B$11:$B$22,'Expanded kW'!A7116,'Manual Inputs'!$C$11:$C$22)</f>
        <v>161456.59993401985</v>
      </c>
    </row>
    <row r="7117" spans="1:8" x14ac:dyDescent="0.2">
      <c r="A7117">
        <f t="shared" si="666"/>
        <v>1</v>
      </c>
      <c r="B7117" t="b">
        <f t="shared" si="667"/>
        <v>0</v>
      </c>
      <c r="C7117" t="str">
        <f t="shared" si="668"/>
        <v>ON</v>
      </c>
      <c r="D7117" s="4">
        <f t="shared" si="670"/>
        <v>43852.458333316077</v>
      </c>
      <c r="E7117" t="str">
        <f t="shared" si="671"/>
        <v>LRKPCIGS</v>
      </c>
      <c r="F7117" s="39">
        <v>9397.2998046875</v>
      </c>
      <c r="G7117">
        <f t="shared" si="669"/>
        <v>1.3518674283039E-3</v>
      </c>
      <c r="H7117" s="38">
        <f>G7117*SUMIF('Manual Inputs'!$B$11:$B$22,'Expanded kW'!A7117,'Manual Inputs'!$C$11:$C$22)</f>
        <v>159580.06342097282</v>
      </c>
    </row>
    <row r="7118" spans="1:8" x14ac:dyDescent="0.2">
      <c r="A7118">
        <f t="shared" si="666"/>
        <v>1</v>
      </c>
      <c r="B7118" t="b">
        <f t="shared" si="667"/>
        <v>0</v>
      </c>
      <c r="C7118" t="str">
        <f t="shared" si="668"/>
        <v>ON</v>
      </c>
      <c r="D7118" s="4">
        <f t="shared" si="670"/>
        <v>43852.499999982741</v>
      </c>
      <c r="E7118" t="str">
        <f t="shared" si="671"/>
        <v>LRKPCIGS</v>
      </c>
      <c r="F7118" s="39">
        <v>9359.4892578125</v>
      </c>
      <c r="G7118">
        <f t="shared" si="669"/>
        <v>1.3464281161792435E-3</v>
      </c>
      <c r="H7118" s="38">
        <f>G7118*SUMIF('Manual Inputs'!$B$11:$B$22,'Expanded kW'!A7118,'Manual Inputs'!$C$11:$C$22)</f>
        <v>158937.98435637978</v>
      </c>
    </row>
    <row r="7119" spans="1:8" x14ac:dyDescent="0.2">
      <c r="A7119">
        <f t="shared" si="666"/>
        <v>1</v>
      </c>
      <c r="B7119" t="b">
        <f t="shared" si="667"/>
        <v>0</v>
      </c>
      <c r="C7119" t="str">
        <f t="shared" si="668"/>
        <v>ON</v>
      </c>
      <c r="D7119" s="4">
        <f t="shared" si="670"/>
        <v>43852.541666649406</v>
      </c>
      <c r="E7119" t="str">
        <f t="shared" si="671"/>
        <v>LRKPCIGS</v>
      </c>
      <c r="F7119" s="39">
        <v>9395.59765625</v>
      </c>
      <c r="G7119">
        <f t="shared" si="669"/>
        <v>1.351622562323393E-3</v>
      </c>
      <c r="H7119" s="38">
        <f>G7119*SUMIF('Manual Inputs'!$B$11:$B$22,'Expanded kW'!A7119,'Manual Inputs'!$C$11:$C$22)</f>
        <v>159551.15842046696</v>
      </c>
    </row>
    <row r="7120" spans="1:8" x14ac:dyDescent="0.2">
      <c r="A7120">
        <f t="shared" si="666"/>
        <v>1</v>
      </c>
      <c r="B7120" t="b">
        <f t="shared" si="667"/>
        <v>0</v>
      </c>
      <c r="C7120" t="str">
        <f t="shared" si="668"/>
        <v>ON</v>
      </c>
      <c r="D7120" s="4">
        <f t="shared" si="670"/>
        <v>43852.58333331607</v>
      </c>
      <c r="E7120" t="str">
        <f t="shared" si="671"/>
        <v>LRKPCIGS</v>
      </c>
      <c r="F7120" s="39">
        <v>9423.8466796875</v>
      </c>
      <c r="G7120">
        <f t="shared" si="669"/>
        <v>1.3556863822993717E-3</v>
      </c>
      <c r="H7120" s="38">
        <f>G7120*SUMIF('Manual Inputs'!$B$11:$B$22,'Expanded kW'!A7120,'Manual Inputs'!$C$11:$C$22)</f>
        <v>160030.86866122019</v>
      </c>
    </row>
    <row r="7121" spans="1:8" x14ac:dyDescent="0.2">
      <c r="A7121">
        <f t="shared" si="666"/>
        <v>1</v>
      </c>
      <c r="B7121" t="b">
        <f t="shared" si="667"/>
        <v>0</v>
      </c>
      <c r="C7121" t="str">
        <f t="shared" si="668"/>
        <v>ON</v>
      </c>
      <c r="D7121" s="4">
        <f t="shared" si="670"/>
        <v>43852.624999982734</v>
      </c>
      <c r="E7121" t="str">
        <f t="shared" si="671"/>
        <v>LRKPCIGS</v>
      </c>
      <c r="F7121" s="39">
        <v>9353.716796875</v>
      </c>
      <c r="G7121">
        <f t="shared" si="669"/>
        <v>1.345597707222974E-3</v>
      </c>
      <c r="H7121" s="38">
        <f>G7121*SUMIF('Manual Inputs'!$B$11:$B$22,'Expanded kW'!A7121,'Manual Inputs'!$C$11:$C$22)</f>
        <v>158839.95942351111</v>
      </c>
    </row>
    <row r="7122" spans="1:8" x14ac:dyDescent="0.2">
      <c r="A7122">
        <f t="shared" si="666"/>
        <v>1</v>
      </c>
      <c r="B7122" t="b">
        <f t="shared" si="667"/>
        <v>0</v>
      </c>
      <c r="C7122" t="str">
        <f t="shared" si="668"/>
        <v>ON</v>
      </c>
      <c r="D7122" s="4">
        <f t="shared" si="670"/>
        <v>43852.666666649398</v>
      </c>
      <c r="E7122" t="str">
        <f t="shared" si="671"/>
        <v>LRKPCIGS</v>
      </c>
      <c r="F7122" s="39">
        <v>9317.01171875</v>
      </c>
      <c r="G7122">
        <f t="shared" si="669"/>
        <v>1.3403174245245561E-3</v>
      </c>
      <c r="H7122" s="38">
        <f>G7122*SUMIF('Manual Inputs'!$B$11:$B$22,'Expanded kW'!A7122,'Manual Inputs'!$C$11:$C$22)</f>
        <v>158216.65285494365</v>
      </c>
    </row>
    <row r="7123" spans="1:8" x14ac:dyDescent="0.2">
      <c r="A7123">
        <f t="shared" si="666"/>
        <v>1</v>
      </c>
      <c r="B7123" t="b">
        <f t="shared" si="667"/>
        <v>0</v>
      </c>
      <c r="C7123" t="str">
        <f t="shared" si="668"/>
        <v>ON</v>
      </c>
      <c r="D7123" s="4">
        <f t="shared" si="670"/>
        <v>43852.708333316063</v>
      </c>
      <c r="E7123" t="str">
        <f t="shared" si="671"/>
        <v>LRKPCIGS</v>
      </c>
      <c r="F7123" s="39">
        <v>9276.7470703125</v>
      </c>
      <c r="G7123">
        <f t="shared" si="669"/>
        <v>1.3345250726930636E-3</v>
      </c>
      <c r="H7123" s="38">
        <f>G7123*SUMIF('Manual Inputs'!$B$11:$B$22,'Expanded kW'!A7123,'Manual Inputs'!$C$11:$C$22)</f>
        <v>157532.89951251284</v>
      </c>
    </row>
    <row r="7124" spans="1:8" x14ac:dyDescent="0.2">
      <c r="A7124">
        <f t="shared" si="666"/>
        <v>1</v>
      </c>
      <c r="B7124" t="b">
        <f t="shared" si="667"/>
        <v>0</v>
      </c>
      <c r="C7124" t="str">
        <f t="shared" si="668"/>
        <v>ON</v>
      </c>
      <c r="D7124" s="4">
        <f t="shared" si="670"/>
        <v>43852.749999982727</v>
      </c>
      <c r="E7124" t="str">
        <f t="shared" si="671"/>
        <v>LRKPCIGS</v>
      </c>
      <c r="F7124" s="39">
        <v>9215.7841796875</v>
      </c>
      <c r="G7124">
        <f t="shared" si="669"/>
        <v>1.3257551336803611E-3</v>
      </c>
      <c r="H7124" s="38">
        <f>G7124*SUMIF('Manual Inputs'!$B$11:$B$22,'Expanded kW'!A7124,'Manual Inputs'!$C$11:$C$22)</f>
        <v>156497.6593739136</v>
      </c>
    </row>
    <row r="7125" spans="1:8" x14ac:dyDescent="0.2">
      <c r="A7125">
        <f t="shared" si="666"/>
        <v>1</v>
      </c>
      <c r="B7125" t="b">
        <f t="shared" si="667"/>
        <v>0</v>
      </c>
      <c r="C7125" t="str">
        <f t="shared" si="668"/>
        <v>ON</v>
      </c>
      <c r="D7125" s="4">
        <f t="shared" si="670"/>
        <v>43852.791666649391</v>
      </c>
      <c r="E7125" t="str">
        <f t="shared" si="671"/>
        <v>LRKPCIGS</v>
      </c>
      <c r="F7125" s="39">
        <v>9220.2490234375</v>
      </c>
      <c r="G7125">
        <f t="shared" si="669"/>
        <v>1.3263974327411064E-3</v>
      </c>
      <c r="H7125" s="38">
        <f>G7125*SUMIF('Manual Inputs'!$B$11:$B$22,'Expanded kW'!A7125,'Manual Inputs'!$C$11:$C$22)</f>
        <v>156573.47903100643</v>
      </c>
    </row>
    <row r="7126" spans="1:8" x14ac:dyDescent="0.2">
      <c r="A7126">
        <f t="shared" si="666"/>
        <v>1</v>
      </c>
      <c r="B7126" t="b">
        <f t="shared" si="667"/>
        <v>0</v>
      </c>
      <c r="C7126" t="str">
        <f t="shared" si="668"/>
        <v>ON</v>
      </c>
      <c r="D7126" s="4">
        <f t="shared" si="670"/>
        <v>43852.833333316055</v>
      </c>
      <c r="E7126" t="str">
        <f t="shared" si="671"/>
        <v>LRKPCIGS</v>
      </c>
      <c r="F7126" s="39">
        <v>9180.5595703125</v>
      </c>
      <c r="G7126">
        <f t="shared" si="669"/>
        <v>1.3206878267859874E-3</v>
      </c>
      <c r="H7126" s="38">
        <f>G7126*SUMIF('Manual Inputs'!$B$11:$B$22,'Expanded kW'!A7126,'Manual Inputs'!$C$11:$C$22)</f>
        <v>155899.49335656068</v>
      </c>
    </row>
    <row r="7127" spans="1:8" x14ac:dyDescent="0.2">
      <c r="A7127">
        <f t="shared" si="666"/>
        <v>1</v>
      </c>
      <c r="B7127" t="b">
        <f t="shared" si="667"/>
        <v>0</v>
      </c>
      <c r="C7127" t="str">
        <f t="shared" si="668"/>
        <v>OFF</v>
      </c>
      <c r="D7127" s="4">
        <f t="shared" si="670"/>
        <v>43852.87499998272</v>
      </c>
      <c r="E7127" t="str">
        <f t="shared" si="671"/>
        <v>LRKPCIGS</v>
      </c>
      <c r="F7127" s="39">
        <v>9196.107421875</v>
      </c>
      <c r="G7127">
        <f t="shared" si="669"/>
        <v>1.3229244941845269E-3</v>
      </c>
      <c r="H7127" s="38">
        <f>G7127*SUMIF('Manual Inputs'!$B$11:$B$22,'Expanded kW'!A7127,'Manual Inputs'!$C$11:$C$22)</f>
        <v>156163.51889474408</v>
      </c>
    </row>
    <row r="7128" spans="1:8" x14ac:dyDescent="0.2">
      <c r="A7128">
        <f t="shared" si="666"/>
        <v>1</v>
      </c>
      <c r="B7128" t="b">
        <f t="shared" si="667"/>
        <v>0</v>
      </c>
      <c r="C7128" t="str">
        <f t="shared" si="668"/>
        <v>OFF</v>
      </c>
      <c r="D7128" s="4">
        <f t="shared" si="670"/>
        <v>43852.916666649384</v>
      </c>
      <c r="E7128" t="str">
        <f t="shared" si="671"/>
        <v>LRKPCIGS</v>
      </c>
      <c r="F7128" s="39">
        <v>9205.5703125</v>
      </c>
      <c r="G7128">
        <f t="shared" si="669"/>
        <v>1.3242857973119592E-3</v>
      </c>
      <c r="H7128" s="38">
        <f>G7128*SUMIF('Manual Inputs'!$B$11:$B$22,'Expanded kW'!A7128,'Manual Inputs'!$C$11:$C$22)</f>
        <v>156324.2127874014</v>
      </c>
    </row>
    <row r="7129" spans="1:8" x14ac:dyDescent="0.2">
      <c r="A7129">
        <f t="shared" si="666"/>
        <v>1</v>
      </c>
      <c r="B7129" t="b">
        <f t="shared" si="667"/>
        <v>0</v>
      </c>
      <c r="C7129" t="str">
        <f t="shared" si="668"/>
        <v>OFF</v>
      </c>
      <c r="D7129" s="4">
        <f t="shared" si="670"/>
        <v>43852.958333316048</v>
      </c>
      <c r="E7129" t="str">
        <f t="shared" si="671"/>
        <v>LRKPCIGS</v>
      </c>
      <c r="F7129" s="39">
        <v>9182.5693359375</v>
      </c>
      <c r="G7129">
        <f t="shared" si="669"/>
        <v>1.3209769456545379E-3</v>
      </c>
      <c r="H7129" s="38">
        <f>G7129*SUMIF('Manual Inputs'!$B$11:$B$22,'Expanded kW'!A7129,'Manual Inputs'!$C$11:$C$22)</f>
        <v>155933.62215233865</v>
      </c>
    </row>
    <row r="7130" spans="1:8" x14ac:dyDescent="0.2">
      <c r="A7130">
        <f t="shared" si="666"/>
        <v>1</v>
      </c>
      <c r="B7130" t="b">
        <f t="shared" si="667"/>
        <v>0</v>
      </c>
      <c r="C7130" t="str">
        <f t="shared" si="668"/>
        <v>OFF</v>
      </c>
      <c r="D7130" s="4">
        <f t="shared" si="670"/>
        <v>43852.999999982712</v>
      </c>
      <c r="E7130" t="str">
        <f t="shared" si="671"/>
        <v>LRKPCIGS</v>
      </c>
      <c r="F7130" s="39">
        <v>9106.4580078125</v>
      </c>
      <c r="G7130">
        <f t="shared" si="669"/>
        <v>1.3100277977550728E-3</v>
      </c>
      <c r="H7130" s="38">
        <f>G7130*SUMIF('Manual Inputs'!$B$11:$B$22,'Expanded kW'!A7130,'Manual Inputs'!$C$11:$C$22)</f>
        <v>154641.13911767123</v>
      </c>
    </row>
    <row r="7131" spans="1:8" x14ac:dyDescent="0.2">
      <c r="A7131">
        <f t="shared" si="666"/>
        <v>1</v>
      </c>
      <c r="B7131" t="b">
        <f t="shared" si="667"/>
        <v>0</v>
      </c>
      <c r="C7131" t="str">
        <f t="shared" si="668"/>
        <v>OFF</v>
      </c>
      <c r="D7131" s="4">
        <f t="shared" si="670"/>
        <v>43853.041666649377</v>
      </c>
      <c r="E7131" t="str">
        <f t="shared" si="671"/>
        <v>LRKPCIGS</v>
      </c>
      <c r="F7131" s="39">
        <v>9092.8037109375</v>
      </c>
      <c r="G7131">
        <f t="shared" si="669"/>
        <v>1.3080635314673785E-3</v>
      </c>
      <c r="H7131" s="38">
        <f>G7131*SUMIF('Manual Inputs'!$B$11:$B$22,'Expanded kW'!A7131,'Manual Inputs'!$C$11:$C$22)</f>
        <v>154409.26894149632</v>
      </c>
    </row>
    <row r="7132" spans="1:8" x14ac:dyDescent="0.2">
      <c r="A7132">
        <f t="shared" si="666"/>
        <v>1</v>
      </c>
      <c r="B7132" t="b">
        <f t="shared" si="667"/>
        <v>0</v>
      </c>
      <c r="C7132" t="str">
        <f t="shared" si="668"/>
        <v>OFF</v>
      </c>
      <c r="D7132" s="4">
        <f t="shared" si="670"/>
        <v>43853.083333316041</v>
      </c>
      <c r="E7132" t="str">
        <f t="shared" si="671"/>
        <v>LRKPCIGS</v>
      </c>
      <c r="F7132" s="39">
        <v>8989.1884765625</v>
      </c>
      <c r="G7132">
        <f t="shared" si="669"/>
        <v>1.2931577539207512E-3</v>
      </c>
      <c r="H7132" s="38">
        <f>G7132*SUMIF('Manual Inputs'!$B$11:$B$22,'Expanded kW'!A7132,'Manual Inputs'!$C$11:$C$22)</f>
        <v>152649.72885906824</v>
      </c>
    </row>
    <row r="7133" spans="1:8" x14ac:dyDescent="0.2">
      <c r="A7133">
        <f t="shared" si="666"/>
        <v>1</v>
      </c>
      <c r="B7133" t="b">
        <f t="shared" si="667"/>
        <v>0</v>
      </c>
      <c r="C7133" t="str">
        <f t="shared" si="668"/>
        <v>OFF</v>
      </c>
      <c r="D7133" s="4">
        <f t="shared" si="670"/>
        <v>43853.124999982705</v>
      </c>
      <c r="E7133" t="str">
        <f t="shared" si="671"/>
        <v>LRKPCIGS</v>
      </c>
      <c r="F7133" s="39">
        <v>8993.1728515625</v>
      </c>
      <c r="G7133">
        <f t="shared" si="669"/>
        <v>1.2937309341849331E-3</v>
      </c>
      <c r="H7133" s="38">
        <f>G7133*SUMIF('Manual Inputs'!$B$11:$B$22,'Expanded kW'!A7133,'Manual Inputs'!$C$11:$C$22)</f>
        <v>152717.38944545027</v>
      </c>
    </row>
    <row r="7134" spans="1:8" x14ac:dyDescent="0.2">
      <c r="A7134">
        <f t="shared" si="666"/>
        <v>1</v>
      </c>
      <c r="B7134" t="b">
        <f t="shared" si="667"/>
        <v>0</v>
      </c>
      <c r="C7134" t="str">
        <f t="shared" si="668"/>
        <v>OFF</v>
      </c>
      <c r="D7134" s="4">
        <f t="shared" si="670"/>
        <v>43853.166666649369</v>
      </c>
      <c r="E7134" t="str">
        <f t="shared" si="671"/>
        <v>LRKPCIGS</v>
      </c>
      <c r="F7134" s="39">
        <v>8965.6572265625</v>
      </c>
      <c r="G7134">
        <f t="shared" si="669"/>
        <v>1.2897726187134644E-3</v>
      </c>
      <c r="H7134" s="38">
        <f>G7134*SUMIF('Manual Inputs'!$B$11:$B$22,'Expanded kW'!A7134,'Manual Inputs'!$C$11:$C$22)</f>
        <v>152250.13339596492</v>
      </c>
    </row>
    <row r="7135" spans="1:8" x14ac:dyDescent="0.2">
      <c r="A7135">
        <f t="shared" si="666"/>
        <v>1</v>
      </c>
      <c r="B7135" t="b">
        <f t="shared" si="667"/>
        <v>0</v>
      </c>
      <c r="C7135" t="str">
        <f t="shared" si="668"/>
        <v>OFF</v>
      </c>
      <c r="D7135" s="4">
        <f t="shared" si="670"/>
        <v>43853.208333316034</v>
      </c>
      <c r="E7135" t="str">
        <f t="shared" si="671"/>
        <v>LRKPCIGS</v>
      </c>
      <c r="F7135" s="39">
        <v>9107.2275390625</v>
      </c>
      <c r="G7135">
        <f t="shared" si="669"/>
        <v>1.310138500217861E-3</v>
      </c>
      <c r="H7135" s="38">
        <f>G7135*SUMIF('Manual Inputs'!$B$11:$B$22,'Expanded kW'!A7135,'Manual Inputs'!$C$11:$C$22)</f>
        <v>154654.20689759013</v>
      </c>
    </row>
    <row r="7136" spans="1:8" x14ac:dyDescent="0.2">
      <c r="A7136">
        <f t="shared" si="666"/>
        <v>1</v>
      </c>
      <c r="B7136" t="b">
        <f t="shared" si="667"/>
        <v>0</v>
      </c>
      <c r="C7136" t="str">
        <f t="shared" si="668"/>
        <v>OFF</v>
      </c>
      <c r="D7136" s="4">
        <f t="shared" si="670"/>
        <v>43853.249999982698</v>
      </c>
      <c r="E7136" t="str">
        <f t="shared" si="671"/>
        <v>LRKPCIGS</v>
      </c>
      <c r="F7136" s="39">
        <v>9257.3583984375</v>
      </c>
      <c r="G7136">
        <f t="shared" si="669"/>
        <v>1.3317358763780957E-3</v>
      </c>
      <c r="H7136" s="38">
        <f>G7136*SUMIF('Manual Inputs'!$B$11:$B$22,'Expanded kW'!A7136,'Manual Inputs'!$C$11:$C$22)</f>
        <v>157203.65115907439</v>
      </c>
    </row>
    <row r="7137" spans="1:8" x14ac:dyDescent="0.2">
      <c r="A7137">
        <f t="shared" si="666"/>
        <v>1</v>
      </c>
      <c r="B7137" t="b">
        <f t="shared" si="667"/>
        <v>0</v>
      </c>
      <c r="C7137" t="str">
        <f t="shared" si="668"/>
        <v>ON</v>
      </c>
      <c r="D7137" s="4">
        <f t="shared" si="670"/>
        <v>43853.291666649362</v>
      </c>
      <c r="E7137" t="str">
        <f t="shared" si="671"/>
        <v>LRKPCIGS</v>
      </c>
      <c r="F7137" s="39">
        <v>9547.7900390625</v>
      </c>
      <c r="G7137">
        <f t="shared" si="669"/>
        <v>1.3735165030761983E-3</v>
      </c>
      <c r="H7137" s="38">
        <f>G7137*SUMIF('Manual Inputs'!$B$11:$B$22,'Expanded kW'!A7137,'Manual Inputs'!$C$11:$C$22)</f>
        <v>162135.61040201309</v>
      </c>
    </row>
    <row r="7138" spans="1:8" x14ac:dyDescent="0.2">
      <c r="A7138">
        <f t="shared" si="666"/>
        <v>1</v>
      </c>
      <c r="B7138" t="b">
        <f t="shared" si="667"/>
        <v>0</v>
      </c>
      <c r="C7138" t="str">
        <f t="shared" si="668"/>
        <v>ON</v>
      </c>
      <c r="D7138" s="4">
        <f t="shared" si="670"/>
        <v>43853.333333316026</v>
      </c>
      <c r="E7138" t="str">
        <f t="shared" si="671"/>
        <v>LRKPCIGS</v>
      </c>
      <c r="F7138" s="39">
        <v>9560.931640625</v>
      </c>
      <c r="G7138">
        <f t="shared" si="669"/>
        <v>1.3754070145504868E-3</v>
      </c>
      <c r="H7138" s="38">
        <f>G7138*SUMIF('Manual Inputs'!$B$11:$B$22,'Expanded kW'!A7138,'Manual Inputs'!$C$11:$C$22)</f>
        <v>162358.77425273444</v>
      </c>
    </row>
    <row r="7139" spans="1:8" x14ac:dyDescent="0.2">
      <c r="A7139">
        <f t="shared" si="666"/>
        <v>1</v>
      </c>
      <c r="B7139" t="b">
        <f t="shared" si="667"/>
        <v>0</v>
      </c>
      <c r="C7139" t="str">
        <f t="shared" si="668"/>
        <v>ON</v>
      </c>
      <c r="D7139" s="4">
        <f t="shared" si="670"/>
        <v>43853.37499998269</v>
      </c>
      <c r="E7139" t="str">
        <f t="shared" si="671"/>
        <v>LRKPCIGS</v>
      </c>
      <c r="F7139" s="39">
        <v>9622.744140625</v>
      </c>
      <c r="G7139">
        <f t="shared" si="669"/>
        <v>1.3842991758254047E-3</v>
      </c>
      <c r="H7139" s="38">
        <f>G7139*SUMIF('Manual Inputs'!$B$11:$B$22,'Expanded kW'!A7139,'Manual Inputs'!$C$11:$C$22)</f>
        <v>163408.44201637103</v>
      </c>
    </row>
    <row r="7140" spans="1:8" x14ac:dyDescent="0.2">
      <c r="A7140">
        <f t="shared" si="666"/>
        <v>1</v>
      </c>
      <c r="B7140" t="b">
        <f t="shared" si="667"/>
        <v>0</v>
      </c>
      <c r="C7140" t="str">
        <f t="shared" si="668"/>
        <v>ON</v>
      </c>
      <c r="D7140" s="4">
        <f t="shared" si="670"/>
        <v>43853.416666649355</v>
      </c>
      <c r="E7140" t="str">
        <f t="shared" si="671"/>
        <v>LRKPCIGS</v>
      </c>
      <c r="F7140" s="39">
        <v>9534.5400390625</v>
      </c>
      <c r="G7140">
        <f t="shared" si="669"/>
        <v>1.3716103977270753E-3</v>
      </c>
      <c r="H7140" s="38">
        <f>G7140*SUMIF('Manual Inputs'!$B$11:$B$22,'Expanded kW'!A7140,'Manual Inputs'!$C$11:$C$22)</f>
        <v>161910.60578533873</v>
      </c>
    </row>
    <row r="7141" spans="1:8" x14ac:dyDescent="0.2">
      <c r="A7141">
        <f t="shared" si="666"/>
        <v>1</v>
      </c>
      <c r="B7141" t="b">
        <f t="shared" si="667"/>
        <v>0</v>
      </c>
      <c r="C7141" t="str">
        <f t="shared" si="668"/>
        <v>ON</v>
      </c>
      <c r="D7141" s="4">
        <f t="shared" si="670"/>
        <v>43853.458333316019</v>
      </c>
      <c r="E7141" t="str">
        <f t="shared" si="671"/>
        <v>LRKPCIGS</v>
      </c>
      <c r="F7141" s="39">
        <v>9475.2939453125</v>
      </c>
      <c r="G7141">
        <f t="shared" si="669"/>
        <v>1.3630874319752631E-3</v>
      </c>
      <c r="H7141" s="38">
        <f>G7141*SUMIF('Manual Inputs'!$B$11:$B$22,'Expanded kW'!A7141,'Manual Inputs'!$C$11:$C$22)</f>
        <v>160904.51939940115</v>
      </c>
    </row>
    <row r="7142" spans="1:8" x14ac:dyDescent="0.2">
      <c r="A7142">
        <f t="shared" si="666"/>
        <v>1</v>
      </c>
      <c r="B7142" t="b">
        <f t="shared" si="667"/>
        <v>0</v>
      </c>
      <c r="C7142" t="str">
        <f t="shared" si="668"/>
        <v>ON</v>
      </c>
      <c r="D7142" s="4">
        <f t="shared" si="670"/>
        <v>43853.499999982683</v>
      </c>
      <c r="E7142" t="str">
        <f t="shared" si="671"/>
        <v>LRKPCIGS</v>
      </c>
      <c r="F7142" s="39">
        <v>9445.12109375</v>
      </c>
      <c r="G7142">
        <f t="shared" si="669"/>
        <v>1.358746855842314E-3</v>
      </c>
      <c r="H7142" s="38">
        <f>G7142*SUMIF('Manual Inputs'!$B$11:$B$22,'Expanded kW'!A7142,'Manual Inputs'!$C$11:$C$22)</f>
        <v>160392.13970885071</v>
      </c>
    </row>
    <row r="7143" spans="1:8" x14ac:dyDescent="0.2">
      <c r="A7143">
        <f t="shared" si="666"/>
        <v>1</v>
      </c>
      <c r="B7143" t="b">
        <f t="shared" si="667"/>
        <v>0</v>
      </c>
      <c r="C7143" t="str">
        <f t="shared" si="668"/>
        <v>ON</v>
      </c>
      <c r="D7143" s="4">
        <f t="shared" si="670"/>
        <v>43853.541666649347</v>
      </c>
      <c r="E7143" t="str">
        <f t="shared" si="671"/>
        <v>LRKPCIGS</v>
      </c>
      <c r="F7143" s="39">
        <v>9528.1103515625</v>
      </c>
      <c r="G7143">
        <f t="shared" si="669"/>
        <v>1.3706854421242874E-3</v>
      </c>
      <c r="H7143" s="38">
        <f>G7143*SUMIF('Manual Inputs'!$B$11:$B$22,'Expanded kW'!A7143,'Manual Inputs'!$C$11:$C$22)</f>
        <v>161801.42017241241</v>
      </c>
    </row>
    <row r="7144" spans="1:8" x14ac:dyDescent="0.2">
      <c r="A7144">
        <f t="shared" si="666"/>
        <v>1</v>
      </c>
      <c r="B7144" t="b">
        <f t="shared" si="667"/>
        <v>0</v>
      </c>
      <c r="C7144" t="str">
        <f t="shared" si="668"/>
        <v>ON</v>
      </c>
      <c r="D7144" s="4">
        <f t="shared" si="670"/>
        <v>43853.583333316012</v>
      </c>
      <c r="E7144" t="str">
        <f t="shared" si="671"/>
        <v>LRKPCIGS</v>
      </c>
      <c r="F7144" s="39">
        <v>9533.337890625</v>
      </c>
      <c r="G7144">
        <f t="shared" si="669"/>
        <v>1.3714374602503087E-3</v>
      </c>
      <c r="H7144" s="38">
        <f>G7144*SUMIF('Manual Inputs'!$B$11:$B$22,'Expanded kW'!A7144,'Manual Inputs'!$C$11:$C$22)</f>
        <v>161890.19152508472</v>
      </c>
    </row>
    <row r="7145" spans="1:8" x14ac:dyDescent="0.2">
      <c r="A7145">
        <f t="shared" si="666"/>
        <v>1</v>
      </c>
      <c r="B7145" t="b">
        <f t="shared" si="667"/>
        <v>0</v>
      </c>
      <c r="C7145" t="str">
        <f t="shared" si="668"/>
        <v>ON</v>
      </c>
      <c r="D7145" s="4">
        <f t="shared" si="670"/>
        <v>43853.624999982676</v>
      </c>
      <c r="E7145" t="str">
        <f t="shared" si="671"/>
        <v>LRKPCIGS</v>
      </c>
      <c r="F7145" s="39">
        <v>9531.271484375</v>
      </c>
      <c r="G7145">
        <f t="shared" si="669"/>
        <v>1.3711401932309437E-3</v>
      </c>
      <c r="H7145" s="38">
        <f>G7145*SUMIF('Manual Inputs'!$B$11:$B$22,'Expanded kW'!A7145,'Manual Inputs'!$C$11:$C$22)</f>
        <v>161855.10088763759</v>
      </c>
    </row>
    <row r="7146" spans="1:8" x14ac:dyDescent="0.2">
      <c r="A7146">
        <f t="shared" si="666"/>
        <v>1</v>
      </c>
      <c r="B7146" t="b">
        <f t="shared" si="667"/>
        <v>0</v>
      </c>
      <c r="C7146" t="str">
        <f t="shared" si="668"/>
        <v>ON</v>
      </c>
      <c r="D7146" s="4">
        <f t="shared" si="670"/>
        <v>43853.66666664934</v>
      </c>
      <c r="E7146" t="str">
        <f t="shared" si="671"/>
        <v>LRKPCIGS</v>
      </c>
      <c r="F7146" s="39">
        <v>9444.6943359375</v>
      </c>
      <c r="G7146">
        <f t="shared" si="669"/>
        <v>1.3586854637404888E-3</v>
      </c>
      <c r="H7146" s="38">
        <f>G7146*SUMIF('Manual Inputs'!$B$11:$B$22,'Expanded kW'!A7146,'Manual Inputs'!$C$11:$C$22)</f>
        <v>160384.89272937796</v>
      </c>
    </row>
    <row r="7147" spans="1:8" x14ac:dyDescent="0.2">
      <c r="A7147">
        <f t="shared" si="666"/>
        <v>1</v>
      </c>
      <c r="B7147" t="b">
        <f t="shared" si="667"/>
        <v>0</v>
      </c>
      <c r="C7147" t="str">
        <f t="shared" si="668"/>
        <v>ON</v>
      </c>
      <c r="D7147" s="4">
        <f t="shared" si="670"/>
        <v>43853.708333316004</v>
      </c>
      <c r="E7147" t="str">
        <f t="shared" si="671"/>
        <v>LRKPCIGS</v>
      </c>
      <c r="F7147" s="39">
        <v>9386.119140625</v>
      </c>
      <c r="G7147">
        <f t="shared" si="669"/>
        <v>1.3502590114302189E-3</v>
      </c>
      <c r="H7147" s="38">
        <f>G7147*SUMIF('Manual Inputs'!$B$11:$B$22,'Expanded kW'!A7147,'Manual Inputs'!$C$11:$C$22)</f>
        <v>159390.19919217678</v>
      </c>
    </row>
    <row r="7148" spans="1:8" x14ac:dyDescent="0.2">
      <c r="A7148">
        <f t="shared" si="666"/>
        <v>1</v>
      </c>
      <c r="B7148" t="b">
        <f t="shared" si="667"/>
        <v>0</v>
      </c>
      <c r="C7148" t="str">
        <f t="shared" si="668"/>
        <v>ON</v>
      </c>
      <c r="D7148" s="4">
        <f t="shared" si="670"/>
        <v>43853.749999982669</v>
      </c>
      <c r="E7148" t="str">
        <f t="shared" si="671"/>
        <v>LRKPCIGS</v>
      </c>
      <c r="F7148" s="39">
        <v>9422.212890625</v>
      </c>
      <c r="G7148">
        <f t="shared" si="669"/>
        <v>1.3554513502939854E-3</v>
      </c>
      <c r="H7148" s="38">
        <f>G7148*SUMIF('Manual Inputs'!$B$11:$B$22,'Expanded kW'!A7148,'Manual Inputs'!$C$11:$C$22)</f>
        <v>160003.12450410816</v>
      </c>
    </row>
    <row r="7149" spans="1:8" x14ac:dyDescent="0.2">
      <c r="A7149">
        <f t="shared" si="666"/>
        <v>1</v>
      </c>
      <c r="B7149" t="b">
        <f t="shared" si="667"/>
        <v>0</v>
      </c>
      <c r="C7149" t="str">
        <f t="shared" si="668"/>
        <v>ON</v>
      </c>
      <c r="D7149" s="4">
        <f t="shared" si="670"/>
        <v>43853.791666649333</v>
      </c>
      <c r="E7149" t="str">
        <f t="shared" si="671"/>
        <v>LRKPCIGS</v>
      </c>
      <c r="F7149" s="39">
        <v>9302.3134765625</v>
      </c>
      <c r="G7149">
        <f t="shared" si="669"/>
        <v>1.3382029793882317E-3</v>
      </c>
      <c r="H7149" s="38">
        <f>G7149*SUMIF('Manual Inputs'!$B$11:$B$22,'Expanded kW'!A7149,'Manual Inputs'!$C$11:$C$22)</f>
        <v>157967.05494179757</v>
      </c>
    </row>
    <row r="7150" spans="1:8" x14ac:dyDescent="0.2">
      <c r="A7150">
        <f t="shared" si="666"/>
        <v>1</v>
      </c>
      <c r="B7150" t="b">
        <f t="shared" si="667"/>
        <v>0</v>
      </c>
      <c r="C7150" t="str">
        <f t="shared" si="668"/>
        <v>ON</v>
      </c>
      <c r="D7150" s="4">
        <f t="shared" si="670"/>
        <v>43853.833333315997</v>
      </c>
      <c r="E7150" t="str">
        <f t="shared" si="671"/>
        <v>LRKPCIGS</v>
      </c>
      <c r="F7150" s="39">
        <v>9181.689453125</v>
      </c>
      <c r="G7150">
        <f t="shared" si="669"/>
        <v>1.3208503683461979E-3</v>
      </c>
      <c r="H7150" s="38">
        <f>G7150*SUMIF('Manual Inputs'!$B$11:$B$22,'Expanded kW'!A7150,'Manual Inputs'!$C$11:$C$22)</f>
        <v>155918.68043951262</v>
      </c>
    </row>
    <row r="7151" spans="1:8" x14ac:dyDescent="0.2">
      <c r="A7151">
        <f t="shared" si="666"/>
        <v>1</v>
      </c>
      <c r="B7151" t="b">
        <f t="shared" si="667"/>
        <v>0</v>
      </c>
      <c r="C7151" t="str">
        <f t="shared" si="668"/>
        <v>OFF</v>
      </c>
      <c r="D7151" s="4">
        <f t="shared" si="670"/>
        <v>43853.874999982661</v>
      </c>
      <c r="E7151" t="str">
        <f t="shared" si="671"/>
        <v>LRKPCIGS</v>
      </c>
      <c r="F7151" s="39">
        <v>9525.8779296875</v>
      </c>
      <c r="G7151">
        <f t="shared" si="669"/>
        <v>1.370364292593915E-3</v>
      </c>
      <c r="H7151" s="38">
        <f>G7151*SUMIF('Manual Inputs'!$B$11:$B$22,'Expanded kW'!A7151,'Manual Inputs'!$C$11:$C$22)</f>
        <v>161763.51034386602</v>
      </c>
    </row>
    <row r="7152" spans="1:8" x14ac:dyDescent="0.2">
      <c r="A7152">
        <f t="shared" si="666"/>
        <v>1</v>
      </c>
      <c r="B7152" t="b">
        <f t="shared" si="667"/>
        <v>0</v>
      </c>
      <c r="C7152" t="str">
        <f t="shared" si="668"/>
        <v>OFF</v>
      </c>
      <c r="D7152" s="4">
        <f t="shared" si="670"/>
        <v>43853.916666649326</v>
      </c>
      <c r="E7152" t="str">
        <f t="shared" si="671"/>
        <v>LRKPCIGS</v>
      </c>
      <c r="F7152" s="39">
        <v>9634.623046875</v>
      </c>
      <c r="G7152">
        <f t="shared" si="669"/>
        <v>1.3860080397306766E-3</v>
      </c>
      <c r="H7152" s="38">
        <f>G7152*SUMIF('Manual Inputs'!$B$11:$B$22,'Expanded kW'!A7152,'Manual Inputs'!$C$11:$C$22)</f>
        <v>163610.16343126097</v>
      </c>
    </row>
    <row r="7153" spans="1:8" x14ac:dyDescent="0.2">
      <c r="A7153">
        <f t="shared" si="666"/>
        <v>1</v>
      </c>
      <c r="B7153" t="b">
        <f t="shared" si="667"/>
        <v>0</v>
      </c>
      <c r="C7153" t="str">
        <f t="shared" si="668"/>
        <v>OFF</v>
      </c>
      <c r="D7153" s="4">
        <f t="shared" si="670"/>
        <v>43853.95833331599</v>
      </c>
      <c r="E7153" t="str">
        <f t="shared" si="671"/>
        <v>LRKPCIGS</v>
      </c>
      <c r="F7153" s="39">
        <v>9605.513671875</v>
      </c>
      <c r="G7153">
        <f t="shared" si="669"/>
        <v>1.3818204521535353E-3</v>
      </c>
      <c r="H7153" s="38">
        <f>G7153*SUMIF('Manual Inputs'!$B$11:$B$22,'Expanded kW'!A7153,'Manual Inputs'!$C$11:$C$22)</f>
        <v>163115.84314722283</v>
      </c>
    </row>
    <row r="7154" spans="1:8" x14ac:dyDescent="0.2">
      <c r="A7154">
        <f t="shared" si="666"/>
        <v>1</v>
      </c>
      <c r="B7154" t="b">
        <f t="shared" si="667"/>
        <v>0</v>
      </c>
      <c r="C7154" t="str">
        <f t="shared" si="668"/>
        <v>OFF</v>
      </c>
      <c r="D7154" s="4">
        <f t="shared" si="670"/>
        <v>43853.999999982654</v>
      </c>
      <c r="E7154" t="str">
        <f t="shared" si="671"/>
        <v>LRKPCIGS</v>
      </c>
      <c r="F7154" s="39">
        <v>9536.302734375</v>
      </c>
      <c r="G7154">
        <f t="shared" si="669"/>
        <v>1.3718639737998323E-3</v>
      </c>
      <c r="H7154" s="38">
        <f>G7154*SUMIF('Manual Inputs'!$B$11:$B$22,'Expanded kW'!A7154,'Manual Inputs'!$C$11:$C$22)</f>
        <v>161940.53896142193</v>
      </c>
    </row>
    <row r="7155" spans="1:8" x14ac:dyDescent="0.2">
      <c r="A7155">
        <f t="shared" si="666"/>
        <v>1</v>
      </c>
      <c r="B7155" t="b">
        <f t="shared" si="667"/>
        <v>0</v>
      </c>
      <c r="C7155" t="str">
        <f t="shared" si="668"/>
        <v>OFF</v>
      </c>
      <c r="D7155" s="4">
        <f t="shared" si="670"/>
        <v>43854.041666649318</v>
      </c>
      <c r="E7155" t="str">
        <f t="shared" si="671"/>
        <v>LRKPCIGS</v>
      </c>
      <c r="F7155" s="39">
        <v>9537.0771484375</v>
      </c>
      <c r="G7155">
        <f t="shared" si="669"/>
        <v>1.3719753786894148E-3</v>
      </c>
      <c r="H7155" s="38">
        <f>G7155*SUMIF('Manual Inputs'!$B$11:$B$22,'Expanded kW'!A7155,'Manual Inputs'!$C$11:$C$22)</f>
        <v>161953.6896587261</v>
      </c>
    </row>
    <row r="7156" spans="1:8" x14ac:dyDescent="0.2">
      <c r="A7156">
        <f t="shared" si="666"/>
        <v>1</v>
      </c>
      <c r="B7156" t="b">
        <f t="shared" si="667"/>
        <v>0</v>
      </c>
      <c r="C7156" t="str">
        <f t="shared" si="668"/>
        <v>OFF</v>
      </c>
      <c r="D7156" s="4">
        <f t="shared" si="670"/>
        <v>43854.083333315983</v>
      </c>
      <c r="E7156" t="str">
        <f t="shared" si="671"/>
        <v>LRKPCIGS</v>
      </c>
      <c r="F7156" s="39">
        <v>9277.1396484375</v>
      </c>
      <c r="G7156">
        <f t="shared" si="669"/>
        <v>1.3345815478073286E-3</v>
      </c>
      <c r="H7156" s="38">
        <f>G7156*SUMIF('Manual Inputs'!$B$11:$B$22,'Expanded kW'!A7156,'Manual Inputs'!$C$11:$C$22)</f>
        <v>157539.56607028871</v>
      </c>
    </row>
    <row r="7157" spans="1:8" x14ac:dyDescent="0.2">
      <c r="A7157">
        <f t="shared" si="666"/>
        <v>1</v>
      </c>
      <c r="B7157" t="b">
        <f t="shared" si="667"/>
        <v>0</v>
      </c>
      <c r="C7157" t="str">
        <f t="shared" si="668"/>
        <v>OFF</v>
      </c>
      <c r="D7157" s="4">
        <f t="shared" si="670"/>
        <v>43854.124999982647</v>
      </c>
      <c r="E7157" t="str">
        <f t="shared" si="671"/>
        <v>LRKPCIGS</v>
      </c>
      <c r="F7157" s="39">
        <v>9184.9306640625</v>
      </c>
      <c r="G7157">
        <f t="shared" si="669"/>
        <v>1.3213166392522812E-3</v>
      </c>
      <c r="H7157" s="38">
        <f>G7157*SUMIF('Manual Inputs'!$B$11:$B$22,'Expanded kW'!A7157,'Manual Inputs'!$C$11:$C$22)</f>
        <v>155973.72099985625</v>
      </c>
    </row>
    <row r="7158" spans="1:8" x14ac:dyDescent="0.2">
      <c r="A7158">
        <f t="shared" si="666"/>
        <v>1</v>
      </c>
      <c r="B7158" t="b">
        <f t="shared" si="667"/>
        <v>0</v>
      </c>
      <c r="C7158" t="str">
        <f t="shared" si="668"/>
        <v>OFF</v>
      </c>
      <c r="D7158" s="4">
        <f t="shared" si="670"/>
        <v>43854.166666649311</v>
      </c>
      <c r="E7158" t="str">
        <f t="shared" si="671"/>
        <v>LRKPCIGS</v>
      </c>
      <c r="F7158" s="39">
        <v>9187.685546875</v>
      </c>
      <c r="G7158">
        <f t="shared" si="669"/>
        <v>1.3217129484496481E-3</v>
      </c>
      <c r="H7158" s="38">
        <f>G7158*SUMIF('Manual Inputs'!$B$11:$B$22,'Expanded kW'!A7158,'Manual Inputs'!$C$11:$C$22)</f>
        <v>156020.50298862674</v>
      </c>
    </row>
    <row r="7159" spans="1:8" x14ac:dyDescent="0.2">
      <c r="A7159">
        <f t="shared" si="666"/>
        <v>1</v>
      </c>
      <c r="B7159" t="b">
        <f t="shared" si="667"/>
        <v>0</v>
      </c>
      <c r="C7159" t="str">
        <f t="shared" si="668"/>
        <v>OFF</v>
      </c>
      <c r="D7159" s="4">
        <f t="shared" si="670"/>
        <v>43854.208333315975</v>
      </c>
      <c r="E7159" t="str">
        <f t="shared" si="671"/>
        <v>LRKPCIGS</v>
      </c>
      <c r="F7159" s="39">
        <v>9182.181640625</v>
      </c>
      <c r="G7159">
        <f t="shared" si="669"/>
        <v>1.3209211729670674E-3</v>
      </c>
      <c r="H7159" s="38">
        <f>G7159*SUMIF('Manual Inputs'!$B$11:$B$22,'Expanded kW'!A7159,'Manual Inputs'!$C$11:$C$22)</f>
        <v>155927.03851194805</v>
      </c>
    </row>
    <row r="7160" spans="1:8" x14ac:dyDescent="0.2">
      <c r="A7160">
        <f t="shared" si="666"/>
        <v>1</v>
      </c>
      <c r="B7160" t="b">
        <f t="shared" si="667"/>
        <v>0</v>
      </c>
      <c r="C7160" t="str">
        <f t="shared" si="668"/>
        <v>OFF</v>
      </c>
      <c r="D7160" s="4">
        <f t="shared" si="670"/>
        <v>43854.24999998264</v>
      </c>
      <c r="E7160" t="str">
        <f t="shared" si="671"/>
        <v>LRKPCIGS</v>
      </c>
      <c r="F7160" s="39">
        <v>9034.5966796875</v>
      </c>
      <c r="G7160">
        <f t="shared" si="669"/>
        <v>1.2996900421374019E-3</v>
      </c>
      <c r="H7160" s="38">
        <f>G7160*SUMIF('Manual Inputs'!$B$11:$B$22,'Expanded kW'!A7160,'Manual Inputs'!$C$11:$C$22)</f>
        <v>153420.82737514467</v>
      </c>
    </row>
    <row r="7161" spans="1:8" x14ac:dyDescent="0.2">
      <c r="A7161">
        <f t="shared" si="666"/>
        <v>1</v>
      </c>
      <c r="B7161" t="b">
        <f t="shared" si="667"/>
        <v>0</v>
      </c>
      <c r="C7161" t="str">
        <f t="shared" si="668"/>
        <v>ON</v>
      </c>
      <c r="D7161" s="4">
        <f t="shared" si="670"/>
        <v>43854.291666649304</v>
      </c>
      <c r="E7161" t="str">
        <f t="shared" si="671"/>
        <v>LRKPCIGS</v>
      </c>
      <c r="F7161" s="39">
        <v>8994.3671875</v>
      </c>
      <c r="G7161">
        <f t="shared" si="669"/>
        <v>1.2939027477788289E-3</v>
      </c>
      <c r="H7161" s="38">
        <f>G7161*SUMIF('Manual Inputs'!$B$11:$B$22,'Expanded kW'!A7161,'Manual Inputs'!$C$11:$C$22)</f>
        <v>152737.67103788783</v>
      </c>
    </row>
    <row r="7162" spans="1:8" x14ac:dyDescent="0.2">
      <c r="A7162">
        <f t="shared" si="666"/>
        <v>1</v>
      </c>
      <c r="B7162" t="b">
        <f t="shared" si="667"/>
        <v>0</v>
      </c>
      <c r="C7162" t="str">
        <f t="shared" si="668"/>
        <v>ON</v>
      </c>
      <c r="D7162" s="4">
        <f t="shared" si="670"/>
        <v>43854.333333315968</v>
      </c>
      <c r="E7162" t="str">
        <f t="shared" si="671"/>
        <v>LRKPCIGS</v>
      </c>
      <c r="F7162" s="39">
        <v>8985.810546875</v>
      </c>
      <c r="G7162">
        <f t="shared" si="669"/>
        <v>1.2926718150644263E-3</v>
      </c>
      <c r="H7162" s="38">
        <f>G7162*SUMIF('Manual Inputs'!$B$11:$B$22,'Expanded kW'!A7162,'Manual Inputs'!$C$11:$C$22)</f>
        <v>152592.366611937</v>
      </c>
    </row>
    <row r="7163" spans="1:8" x14ac:dyDescent="0.2">
      <c r="A7163">
        <f t="shared" si="666"/>
        <v>1</v>
      </c>
      <c r="B7163" t="b">
        <f t="shared" si="667"/>
        <v>0</v>
      </c>
      <c r="C7163" t="str">
        <f t="shared" si="668"/>
        <v>ON</v>
      </c>
      <c r="D7163" s="4">
        <f t="shared" si="670"/>
        <v>43854.374999982632</v>
      </c>
      <c r="E7163" t="str">
        <f t="shared" si="671"/>
        <v>LRKPCIGS</v>
      </c>
      <c r="F7163" s="39">
        <v>8974.4345703125</v>
      </c>
      <c r="G7163">
        <f t="shared" si="669"/>
        <v>1.2910353011189712E-3</v>
      </c>
      <c r="H7163" s="38">
        <f>G7163*SUMIF('Manual Inputs'!$B$11:$B$22,'Expanded kW'!A7163,'Manual Inputs'!$C$11:$C$22)</f>
        <v>152399.18568773003</v>
      </c>
    </row>
    <row r="7164" spans="1:8" x14ac:dyDescent="0.2">
      <c r="A7164">
        <f t="shared" si="666"/>
        <v>1</v>
      </c>
      <c r="B7164" t="b">
        <f t="shared" si="667"/>
        <v>0</v>
      </c>
      <c r="C7164" t="str">
        <f t="shared" si="668"/>
        <v>ON</v>
      </c>
      <c r="D7164" s="4">
        <f t="shared" si="670"/>
        <v>43854.416666649297</v>
      </c>
      <c r="E7164" t="str">
        <f t="shared" si="671"/>
        <v>LRKPCIGS</v>
      </c>
      <c r="F7164" s="39">
        <v>8916.1435546875</v>
      </c>
      <c r="G7164">
        <f t="shared" si="669"/>
        <v>1.282649730048132E-3</v>
      </c>
      <c r="H7164" s="38">
        <f>G7164*SUMIF('Manual Inputs'!$B$11:$B$22,'Expanded kW'!A7164,'Manual Inputs'!$C$11:$C$22)</f>
        <v>151409.31794235171</v>
      </c>
    </row>
    <row r="7165" spans="1:8" x14ac:dyDescent="0.2">
      <c r="A7165">
        <f t="shared" si="666"/>
        <v>1</v>
      </c>
      <c r="B7165" t="b">
        <f t="shared" si="667"/>
        <v>0</v>
      </c>
      <c r="C7165" t="str">
        <f t="shared" si="668"/>
        <v>ON</v>
      </c>
      <c r="D7165" s="4">
        <f t="shared" si="670"/>
        <v>43854.458333315961</v>
      </c>
      <c r="E7165" t="str">
        <f t="shared" si="671"/>
        <v>LRKPCIGS</v>
      </c>
      <c r="F7165" s="39">
        <v>8868.69921875</v>
      </c>
      <c r="G7165">
        <f t="shared" si="669"/>
        <v>1.2758245298582411E-3</v>
      </c>
      <c r="H7165" s="38">
        <f>G7165*SUMIF('Manual Inputs'!$B$11:$B$22,'Expanded kW'!A7165,'Manual Inputs'!$C$11:$C$22)</f>
        <v>150603.6428766168</v>
      </c>
    </row>
    <row r="7166" spans="1:8" x14ac:dyDescent="0.2">
      <c r="A7166">
        <f t="shared" si="666"/>
        <v>1</v>
      </c>
      <c r="B7166" t="b">
        <f t="shared" si="667"/>
        <v>0</v>
      </c>
      <c r="C7166" t="str">
        <f t="shared" si="668"/>
        <v>ON</v>
      </c>
      <c r="D7166" s="4">
        <f t="shared" si="670"/>
        <v>43854.499999982625</v>
      </c>
      <c r="E7166" t="str">
        <f t="shared" si="671"/>
        <v>LRKPCIGS</v>
      </c>
      <c r="F7166" s="39">
        <v>8866.556640625</v>
      </c>
      <c r="G7166">
        <f t="shared" si="669"/>
        <v>1.2755163049808845E-3</v>
      </c>
      <c r="H7166" s="38">
        <f>G7166*SUMIF('Manual Inputs'!$B$11:$B$22,'Expanded kW'!A7166,'Manual Inputs'!$C$11:$C$22)</f>
        <v>150567.25872795942</v>
      </c>
    </row>
    <row r="7167" spans="1:8" x14ac:dyDescent="0.2">
      <c r="A7167">
        <f t="shared" si="666"/>
        <v>1</v>
      </c>
      <c r="B7167" t="b">
        <f t="shared" si="667"/>
        <v>0</v>
      </c>
      <c r="C7167" t="str">
        <f t="shared" si="668"/>
        <v>ON</v>
      </c>
      <c r="D7167" s="4">
        <f t="shared" si="670"/>
        <v>43854.541666649289</v>
      </c>
      <c r="E7167" t="str">
        <f t="shared" si="671"/>
        <v>LRKPCIGS</v>
      </c>
      <c r="F7167" s="39">
        <v>8916.1552734375</v>
      </c>
      <c r="G7167">
        <f t="shared" si="669"/>
        <v>1.2826514158724384E-3</v>
      </c>
      <c r="H7167" s="38">
        <f>G7167*SUMIF('Manual Inputs'!$B$11:$B$22,'Expanded kW'!A7167,'Manual Inputs'!$C$11:$C$22)</f>
        <v>151409.51694407634</v>
      </c>
    </row>
    <row r="7168" spans="1:8" x14ac:dyDescent="0.2">
      <c r="A7168">
        <f t="shared" si="666"/>
        <v>1</v>
      </c>
      <c r="B7168" t="b">
        <f t="shared" si="667"/>
        <v>0</v>
      </c>
      <c r="C7168" t="str">
        <f t="shared" si="668"/>
        <v>ON</v>
      </c>
      <c r="D7168" s="4">
        <f t="shared" si="670"/>
        <v>43854.583333315953</v>
      </c>
      <c r="E7168" t="str">
        <f t="shared" si="671"/>
        <v>LRKPCIGS</v>
      </c>
      <c r="F7168" s="39">
        <v>8856.9609375</v>
      </c>
      <c r="G7168">
        <f t="shared" si="669"/>
        <v>1.2741358958446461E-3</v>
      </c>
      <c r="H7168" s="38">
        <f>G7168*SUMIF('Manual Inputs'!$B$11:$B$22,'Expanded kW'!A7168,'Manual Inputs'!$C$11:$C$22)</f>
        <v>150404.30948242266</v>
      </c>
    </row>
    <row r="7169" spans="1:8" x14ac:dyDescent="0.2">
      <c r="A7169">
        <f t="shared" si="666"/>
        <v>1</v>
      </c>
      <c r="B7169" t="b">
        <f t="shared" si="667"/>
        <v>0</v>
      </c>
      <c r="C7169" t="str">
        <f t="shared" si="668"/>
        <v>ON</v>
      </c>
      <c r="D7169" s="4">
        <f t="shared" si="670"/>
        <v>43854.624999982618</v>
      </c>
      <c r="E7169" t="str">
        <f t="shared" si="671"/>
        <v>LRKPCIGS</v>
      </c>
      <c r="F7169" s="39">
        <v>8916.8447265625</v>
      </c>
      <c r="G7169">
        <f t="shared" si="669"/>
        <v>1.2827505985357993E-3</v>
      </c>
      <c r="H7169" s="38">
        <f>G7169*SUMIF('Manual Inputs'!$B$11:$B$22,'Expanded kW'!A7169,'Manual Inputs'!$C$11:$C$22)</f>
        <v>151421.22487887679</v>
      </c>
    </row>
    <row r="7170" spans="1:8" x14ac:dyDescent="0.2">
      <c r="A7170">
        <f t="shared" ref="A7170:A7233" si="672">MONTH(D7170)</f>
        <v>1</v>
      </c>
      <c r="B7170" t="b">
        <f t="shared" ref="B7170:B7233" si="673">IF(ISNA(VLOOKUP(DATE(YEAR(D7170),MONTH(D7170),DAY(D7170)),Holidays,1,FALSE)),FALSE,TRUE)</f>
        <v>0</v>
      </c>
      <c r="C7170" t="str">
        <f t="shared" ref="C7170:C7233" si="674">IF(OR(HOUR(D7170)&lt;PkStart,HOUR(D7170)&gt;OPkStart-1,WEEKDAY(D7170,2)&gt;5,B7170)=TRUE,"OFF","ON")</f>
        <v>ON</v>
      </c>
      <c r="D7170" s="4">
        <f t="shared" si="670"/>
        <v>43854.666666649282</v>
      </c>
      <c r="E7170" t="str">
        <f t="shared" si="671"/>
        <v>LRKPCIGS</v>
      </c>
      <c r="F7170" s="39">
        <v>8870.3330078125</v>
      </c>
      <c r="G7170">
        <f t="shared" ref="G7170:G7233" si="675">IF(SUMIF($A$2:$A$8785,A7170,$F$2:$F$8785)=0,0,F7170/SUMIF($A$2:$A$8785,A7170,$F$2:$F$8785))</f>
        <v>1.2760595618636274E-3</v>
      </c>
      <c r="H7170" s="38">
        <f>G7170*SUMIF('Manual Inputs'!$B$11:$B$22,'Expanded kW'!A7170,'Manual Inputs'!$C$11:$C$22)</f>
        <v>150631.38703372882</v>
      </c>
    </row>
    <row r="7171" spans="1:8" x14ac:dyDescent="0.2">
      <c r="A7171">
        <f t="shared" si="672"/>
        <v>1</v>
      </c>
      <c r="B7171" t="b">
        <f t="shared" si="673"/>
        <v>0</v>
      </c>
      <c r="C7171" t="str">
        <f t="shared" si="674"/>
        <v>ON</v>
      </c>
      <c r="D7171" s="4">
        <f t="shared" si="670"/>
        <v>43854.708333315946</v>
      </c>
      <c r="E7171" t="str">
        <f t="shared" si="671"/>
        <v>LRKPCIGS</v>
      </c>
      <c r="F7171" s="39">
        <v>8879.642578125</v>
      </c>
      <c r="G7171">
        <f t="shared" si="675"/>
        <v>1.2773988087897174E-3</v>
      </c>
      <c r="H7171" s="38">
        <f>G7171*SUMIF('Manual Inputs'!$B$11:$B$22,'Expanded kW'!A7171,'Manual Inputs'!$C$11:$C$22)</f>
        <v>150789.47732048863</v>
      </c>
    </row>
    <row r="7172" spans="1:8" x14ac:dyDescent="0.2">
      <c r="A7172">
        <f t="shared" si="672"/>
        <v>1</v>
      </c>
      <c r="B7172" t="b">
        <f t="shared" si="673"/>
        <v>0</v>
      </c>
      <c r="C7172" t="str">
        <f t="shared" si="674"/>
        <v>ON</v>
      </c>
      <c r="D7172" s="4">
        <f t="shared" ref="D7172:D7235" si="676">+D7171+1/24</f>
        <v>43854.74999998261</v>
      </c>
      <c r="E7172" t="str">
        <f t="shared" ref="E7172:E7235" si="677">+E7171</f>
        <v>LRKPCIGS</v>
      </c>
      <c r="F7172" s="39">
        <v>8857.3759765625</v>
      </c>
      <c r="G7172">
        <f t="shared" si="675"/>
        <v>1.2741956021221649E-3</v>
      </c>
      <c r="H7172" s="38">
        <f>G7172*SUMIF('Manual Inputs'!$B$11:$B$22,'Expanded kW'!A7172,'Manual Inputs'!$C$11:$C$22)</f>
        <v>150411.35746017078</v>
      </c>
    </row>
    <row r="7173" spans="1:8" x14ac:dyDescent="0.2">
      <c r="A7173">
        <f t="shared" si="672"/>
        <v>1</v>
      </c>
      <c r="B7173" t="b">
        <f t="shared" si="673"/>
        <v>0</v>
      </c>
      <c r="C7173" t="str">
        <f t="shared" si="674"/>
        <v>ON</v>
      </c>
      <c r="D7173" s="4">
        <f t="shared" si="676"/>
        <v>43854.791666649275</v>
      </c>
      <c r="E7173" t="str">
        <f t="shared" si="677"/>
        <v>LRKPCIGS</v>
      </c>
      <c r="F7173" s="39">
        <v>8869.6171875</v>
      </c>
      <c r="G7173">
        <f t="shared" si="675"/>
        <v>1.2759565860955772E-3</v>
      </c>
      <c r="H7173" s="38">
        <f>G7173*SUMIF('Manual Inputs'!$B$11:$B$22,'Expanded kW'!A7173,'Manual Inputs'!$C$11:$C$22)</f>
        <v>150619.23134504797</v>
      </c>
    </row>
    <row r="7174" spans="1:8" x14ac:dyDescent="0.2">
      <c r="A7174">
        <f t="shared" si="672"/>
        <v>1</v>
      </c>
      <c r="B7174" t="b">
        <f t="shared" si="673"/>
        <v>0</v>
      </c>
      <c r="C7174" t="str">
        <f t="shared" si="674"/>
        <v>ON</v>
      </c>
      <c r="D7174" s="4">
        <f t="shared" si="676"/>
        <v>43854.833333315939</v>
      </c>
      <c r="E7174" t="str">
        <f t="shared" si="677"/>
        <v>LRKPCIGS</v>
      </c>
      <c r="F7174" s="39">
        <v>8867.048828125</v>
      </c>
      <c r="G7174">
        <f t="shared" si="675"/>
        <v>1.275587109601754E-3</v>
      </c>
      <c r="H7174" s="38">
        <f>G7174*SUMIF('Manual Inputs'!$B$11:$B$22,'Expanded kW'!A7174,'Manual Inputs'!$C$11:$C$22)</f>
        <v>150575.61680039484</v>
      </c>
    </row>
    <row r="7175" spans="1:8" x14ac:dyDescent="0.2">
      <c r="A7175">
        <f t="shared" si="672"/>
        <v>1</v>
      </c>
      <c r="B7175" t="b">
        <f t="shared" si="673"/>
        <v>0</v>
      </c>
      <c r="C7175" t="str">
        <f t="shared" si="674"/>
        <v>OFF</v>
      </c>
      <c r="D7175" s="4">
        <f t="shared" si="676"/>
        <v>43854.874999982603</v>
      </c>
      <c r="E7175" t="str">
        <f t="shared" si="677"/>
        <v>LRKPCIGS</v>
      </c>
      <c r="F7175" s="39">
        <v>9056.689453125</v>
      </c>
      <c r="G7175">
        <f t="shared" si="675"/>
        <v>1.3028682424110758E-3</v>
      </c>
      <c r="H7175" s="38">
        <f>G7175*SUMIF('Manual Inputs'!$B$11:$B$22,'Expanded kW'!A7175,'Manual Inputs'!$C$11:$C$22)</f>
        <v>153795.99537654681</v>
      </c>
    </row>
    <row r="7176" spans="1:8" x14ac:dyDescent="0.2">
      <c r="A7176">
        <f t="shared" si="672"/>
        <v>1</v>
      </c>
      <c r="B7176" t="b">
        <f t="shared" si="673"/>
        <v>0</v>
      </c>
      <c r="C7176" t="str">
        <f t="shared" si="674"/>
        <v>OFF</v>
      </c>
      <c r="D7176" s="4">
        <f t="shared" si="676"/>
        <v>43854.916666649267</v>
      </c>
      <c r="E7176" t="str">
        <f t="shared" si="677"/>
        <v>LRKPCIGS</v>
      </c>
      <c r="F7176" s="39">
        <v>9251.01171875</v>
      </c>
      <c r="G7176">
        <f t="shared" si="675"/>
        <v>1.3308228620308117E-3</v>
      </c>
      <c r="H7176" s="38">
        <f>G7176*SUMIF('Manual Inputs'!$B$11:$B$22,'Expanded kW'!A7176,'Manual Inputs'!$C$11:$C$22)</f>
        <v>157095.8751416977</v>
      </c>
    </row>
    <row r="7177" spans="1:8" x14ac:dyDescent="0.2">
      <c r="A7177">
        <f t="shared" si="672"/>
        <v>1</v>
      </c>
      <c r="B7177" t="b">
        <f t="shared" si="673"/>
        <v>0</v>
      </c>
      <c r="C7177" t="str">
        <f t="shared" si="674"/>
        <v>OFF</v>
      </c>
      <c r="D7177" s="4">
        <f t="shared" si="676"/>
        <v>43854.958333315932</v>
      </c>
      <c r="E7177" t="str">
        <f t="shared" si="677"/>
        <v>LRKPCIGS</v>
      </c>
      <c r="F7177" s="39">
        <v>9303.025390625</v>
      </c>
      <c r="G7177">
        <f t="shared" si="675"/>
        <v>1.3383053932148465E-3</v>
      </c>
      <c r="H7177" s="38">
        <f>G7177*SUMIF('Manual Inputs'!$B$11:$B$22,'Expanded kW'!A7177,'Manual Inputs'!$C$11:$C$22)</f>
        <v>157979.14429657024</v>
      </c>
    </row>
    <row r="7178" spans="1:8" x14ac:dyDescent="0.2">
      <c r="A7178">
        <f t="shared" si="672"/>
        <v>1</v>
      </c>
      <c r="B7178" t="b">
        <f t="shared" si="673"/>
        <v>0</v>
      </c>
      <c r="C7178" t="str">
        <f t="shared" si="674"/>
        <v>OFF</v>
      </c>
      <c r="D7178" s="4">
        <f t="shared" si="676"/>
        <v>43854.999999982596</v>
      </c>
      <c r="E7178" t="str">
        <f t="shared" si="677"/>
        <v>LRKPCIGS</v>
      </c>
      <c r="F7178" s="39">
        <v>9276.7197265625</v>
      </c>
      <c r="G7178">
        <f t="shared" si="675"/>
        <v>1.3345211391030153E-3</v>
      </c>
      <c r="H7178" s="38">
        <f>G7178*SUMIF('Manual Inputs'!$B$11:$B$22,'Expanded kW'!A7178,'Manual Inputs'!$C$11:$C$22)</f>
        <v>157532.43517515532</v>
      </c>
    </row>
    <row r="7179" spans="1:8" x14ac:dyDescent="0.2">
      <c r="A7179">
        <f t="shared" si="672"/>
        <v>1</v>
      </c>
      <c r="B7179" t="b">
        <f t="shared" si="673"/>
        <v>0</v>
      </c>
      <c r="C7179" t="str">
        <f t="shared" si="674"/>
        <v>OFF</v>
      </c>
      <c r="D7179" s="4">
        <f t="shared" si="676"/>
        <v>43855.04166664926</v>
      </c>
      <c r="E7179" t="str">
        <f t="shared" si="677"/>
        <v>LRKPCIGS</v>
      </c>
      <c r="F7179" s="39">
        <v>9208.513671875</v>
      </c>
      <c r="G7179">
        <f t="shared" si="675"/>
        <v>1.3247092201835878E-3</v>
      </c>
      <c r="H7179" s="38">
        <f>G7179*SUMIF('Manual Inputs'!$B$11:$B$22,'Expanded kW'!A7179,'Manual Inputs'!$C$11:$C$22)</f>
        <v>156374.19538724344</v>
      </c>
    </row>
    <row r="7180" spans="1:8" x14ac:dyDescent="0.2">
      <c r="A7180">
        <f t="shared" si="672"/>
        <v>1</v>
      </c>
      <c r="B7180" t="b">
        <f t="shared" si="673"/>
        <v>0</v>
      </c>
      <c r="C7180" t="str">
        <f t="shared" si="674"/>
        <v>OFF</v>
      </c>
      <c r="D7180" s="4">
        <f t="shared" si="676"/>
        <v>43855.083333315924</v>
      </c>
      <c r="E7180" t="str">
        <f t="shared" si="677"/>
        <v>LRKPCIGS</v>
      </c>
      <c r="F7180" s="39">
        <v>9178.50390625</v>
      </c>
      <c r="G7180">
        <f t="shared" si="675"/>
        <v>1.32039210510557E-3</v>
      </c>
      <c r="H7180" s="38">
        <f>G7180*SUMIF('Manual Inputs'!$B$11:$B$22,'Expanded kW'!A7180,'Manual Inputs'!$C$11:$C$22)</f>
        <v>155864.58513736111</v>
      </c>
    </row>
    <row r="7181" spans="1:8" x14ac:dyDescent="0.2">
      <c r="A7181">
        <f t="shared" si="672"/>
        <v>1</v>
      </c>
      <c r="B7181" t="b">
        <f t="shared" si="673"/>
        <v>0</v>
      </c>
      <c r="C7181" t="str">
        <f t="shared" si="674"/>
        <v>OFF</v>
      </c>
      <c r="D7181" s="4">
        <f t="shared" si="676"/>
        <v>43855.124999982589</v>
      </c>
      <c r="E7181" t="str">
        <f t="shared" si="677"/>
        <v>LRKPCIGS</v>
      </c>
      <c r="F7181" s="39">
        <v>9195.9873046875</v>
      </c>
      <c r="G7181">
        <f t="shared" si="675"/>
        <v>1.3229072144853862E-3</v>
      </c>
      <c r="H7181" s="38">
        <f>G7181*SUMIF('Manual Inputs'!$B$11:$B$22,'Expanded kW'!A7181,'Manual Inputs'!$C$11:$C$22)</f>
        <v>156161.47912706638</v>
      </c>
    </row>
    <row r="7182" spans="1:8" x14ac:dyDescent="0.2">
      <c r="A7182">
        <f t="shared" si="672"/>
        <v>1</v>
      </c>
      <c r="B7182" t="b">
        <f t="shared" si="673"/>
        <v>0</v>
      </c>
      <c r="C7182" t="str">
        <f t="shared" si="674"/>
        <v>OFF</v>
      </c>
      <c r="D7182" s="4">
        <f t="shared" si="676"/>
        <v>43855.166666649253</v>
      </c>
      <c r="E7182" t="str">
        <f t="shared" si="677"/>
        <v>LRKPCIGS</v>
      </c>
      <c r="F7182" s="39">
        <v>9174.3994140625</v>
      </c>
      <c r="G7182">
        <f t="shared" si="675"/>
        <v>1.3198016451422471E-3</v>
      </c>
      <c r="H7182" s="38">
        <f>G7182*SUMIF('Manual Inputs'!$B$11:$B$22,'Expanded kW'!A7182,'Manual Inputs'!$C$11:$C$22)</f>
        <v>155794.88478330139</v>
      </c>
    </row>
    <row r="7183" spans="1:8" x14ac:dyDescent="0.2">
      <c r="A7183">
        <f t="shared" si="672"/>
        <v>1</v>
      </c>
      <c r="B7183" t="b">
        <f t="shared" si="673"/>
        <v>0</v>
      </c>
      <c r="C7183" t="str">
        <f t="shared" si="674"/>
        <v>OFF</v>
      </c>
      <c r="D7183" s="4">
        <f t="shared" si="676"/>
        <v>43855.208333315917</v>
      </c>
      <c r="E7183" t="str">
        <f t="shared" si="677"/>
        <v>LRKPCIGS</v>
      </c>
      <c r="F7183" s="39">
        <v>9219.2509765625</v>
      </c>
      <c r="G7183">
        <f t="shared" si="675"/>
        <v>1.326253856704343E-3</v>
      </c>
      <c r="H7183" s="38">
        <f>G7183*SUMIF('Manual Inputs'!$B$11:$B$22,'Expanded kW'!A7183,'Manual Inputs'!$C$11:$C$22)</f>
        <v>156556.53071745677</v>
      </c>
    </row>
    <row r="7184" spans="1:8" x14ac:dyDescent="0.2">
      <c r="A7184">
        <f t="shared" si="672"/>
        <v>1</v>
      </c>
      <c r="B7184" t="b">
        <f t="shared" si="673"/>
        <v>0</v>
      </c>
      <c r="C7184" t="str">
        <f t="shared" si="674"/>
        <v>OFF</v>
      </c>
      <c r="D7184" s="4">
        <f t="shared" si="676"/>
        <v>43855.249999982581</v>
      </c>
      <c r="E7184" t="str">
        <f t="shared" si="677"/>
        <v>LRKPCIGS</v>
      </c>
      <c r="F7184" s="39">
        <v>9281.21875</v>
      </c>
      <c r="G7184">
        <f t="shared" si="675"/>
        <v>1.335168355151321E-3</v>
      </c>
      <c r="H7184" s="38">
        <f>G7184*SUMIF('Manual Inputs'!$B$11:$B$22,'Expanded kW'!A7184,'Manual Inputs'!$C$11:$C$22)</f>
        <v>157608.83525394503</v>
      </c>
    </row>
    <row r="7185" spans="1:8" x14ac:dyDescent="0.2">
      <c r="A7185">
        <f t="shared" si="672"/>
        <v>1</v>
      </c>
      <c r="B7185" t="b">
        <f t="shared" si="673"/>
        <v>0</v>
      </c>
      <c r="C7185" t="str">
        <f t="shared" si="674"/>
        <v>OFF</v>
      </c>
      <c r="D7185" s="4">
        <f t="shared" si="676"/>
        <v>43855.291666649246</v>
      </c>
      <c r="E7185" t="str">
        <f t="shared" si="677"/>
        <v>LRKPCIGS</v>
      </c>
      <c r="F7185" s="39">
        <v>9309.1806640625</v>
      </c>
      <c r="G7185">
        <f t="shared" si="675"/>
        <v>1.3391908724317925E-3</v>
      </c>
      <c r="H7185" s="38">
        <f>G7185*SUMIF('Manual Inputs'!$B$11:$B$22,'Expanded kW'!A7185,'Manual Inputs'!$C$11:$C$22)</f>
        <v>158083.66995244427</v>
      </c>
    </row>
    <row r="7186" spans="1:8" x14ac:dyDescent="0.2">
      <c r="A7186">
        <f t="shared" si="672"/>
        <v>1</v>
      </c>
      <c r="B7186" t="b">
        <f t="shared" si="673"/>
        <v>0</v>
      </c>
      <c r="C7186" t="str">
        <f t="shared" si="674"/>
        <v>OFF</v>
      </c>
      <c r="D7186" s="4">
        <f t="shared" si="676"/>
        <v>43855.33333331591</v>
      </c>
      <c r="E7186" t="str">
        <f t="shared" si="677"/>
        <v>LRKPCIGS</v>
      </c>
      <c r="F7186" s="39">
        <v>9323.2607421875</v>
      </c>
      <c r="G7186">
        <f t="shared" si="675"/>
        <v>1.3412163903359531E-3</v>
      </c>
      <c r="H7186" s="38">
        <f>G7186*SUMIF('Manual Inputs'!$B$11:$B$22,'Expanded kW'!A7186,'Manual Inputs'!$C$11:$C$22)</f>
        <v>158322.77052461487</v>
      </c>
    </row>
    <row r="7187" spans="1:8" x14ac:dyDescent="0.2">
      <c r="A7187">
        <f t="shared" si="672"/>
        <v>1</v>
      </c>
      <c r="B7187" t="b">
        <f t="shared" si="673"/>
        <v>0</v>
      </c>
      <c r="C7187" t="str">
        <f t="shared" si="674"/>
        <v>OFF</v>
      </c>
      <c r="D7187" s="4">
        <f t="shared" si="676"/>
        <v>43855.374999982574</v>
      </c>
      <c r="E7187" t="str">
        <f t="shared" si="677"/>
        <v>LRKPCIGS</v>
      </c>
      <c r="F7187" s="39">
        <v>9261.1875</v>
      </c>
      <c r="G7187">
        <f t="shared" si="675"/>
        <v>1.3322867194702176E-3</v>
      </c>
      <c r="H7187" s="38">
        <f>G7187*SUMIF('Manual Inputs'!$B$11:$B$22,'Expanded kW'!A7187,'Manual Inputs'!$C$11:$C$22)</f>
        <v>157268.67497260476</v>
      </c>
    </row>
    <row r="7188" spans="1:8" x14ac:dyDescent="0.2">
      <c r="A7188">
        <f t="shared" si="672"/>
        <v>1</v>
      </c>
      <c r="B7188" t="b">
        <f t="shared" si="673"/>
        <v>0</v>
      </c>
      <c r="C7188" t="str">
        <f t="shared" si="674"/>
        <v>OFF</v>
      </c>
      <c r="D7188" s="4">
        <f t="shared" si="676"/>
        <v>43855.416666649238</v>
      </c>
      <c r="E7188" t="str">
        <f t="shared" si="677"/>
        <v>LRKPCIGS</v>
      </c>
      <c r="F7188" s="39">
        <v>9255.7626953125</v>
      </c>
      <c r="G7188">
        <f t="shared" si="675"/>
        <v>1.3315063233017052E-3</v>
      </c>
      <c r="H7188" s="38">
        <f>G7188*SUMIF('Manual Inputs'!$B$11:$B$22,'Expanded kW'!A7188,'Manual Inputs'!$C$11:$C$22)</f>
        <v>157176.55375756745</v>
      </c>
    </row>
    <row r="7189" spans="1:8" x14ac:dyDescent="0.2">
      <c r="A7189">
        <f t="shared" si="672"/>
        <v>1</v>
      </c>
      <c r="B7189" t="b">
        <f t="shared" si="673"/>
        <v>0</v>
      </c>
      <c r="C7189" t="str">
        <f t="shared" si="674"/>
        <v>OFF</v>
      </c>
      <c r="D7189" s="4">
        <f t="shared" si="676"/>
        <v>43855.458333315903</v>
      </c>
      <c r="E7189" t="str">
        <f t="shared" si="677"/>
        <v>LRKPCIGS</v>
      </c>
      <c r="F7189" s="39">
        <v>9262.9833984375</v>
      </c>
      <c r="G7189">
        <f t="shared" si="675"/>
        <v>1.3325450720451761E-3</v>
      </c>
      <c r="H7189" s="38">
        <f>G7189*SUMIF('Manual Inputs'!$B$11:$B$22,'Expanded kW'!A7189,'Manual Inputs'!$C$11:$C$22)</f>
        <v>157299.17198690784</v>
      </c>
    </row>
    <row r="7190" spans="1:8" x14ac:dyDescent="0.2">
      <c r="A7190">
        <f t="shared" si="672"/>
        <v>1</v>
      </c>
      <c r="B7190" t="b">
        <f t="shared" si="673"/>
        <v>0</v>
      </c>
      <c r="C7190" t="str">
        <f t="shared" si="674"/>
        <v>OFF</v>
      </c>
      <c r="D7190" s="4">
        <f t="shared" si="676"/>
        <v>43855.499999982567</v>
      </c>
      <c r="E7190" t="str">
        <f t="shared" si="677"/>
        <v>LRKPCIGS</v>
      </c>
      <c r="F7190" s="39">
        <v>9206.8115234375</v>
      </c>
      <c r="G7190">
        <f t="shared" si="675"/>
        <v>1.3244643542030807E-3</v>
      </c>
      <c r="H7190" s="38">
        <f>G7190*SUMIF('Manual Inputs'!$B$11:$B$22,'Expanded kW'!A7190,'Manual Inputs'!$C$11:$C$22)</f>
        <v>156345.29038673759</v>
      </c>
    </row>
    <row r="7191" spans="1:8" x14ac:dyDescent="0.2">
      <c r="A7191">
        <f t="shared" si="672"/>
        <v>1</v>
      </c>
      <c r="B7191" t="b">
        <f t="shared" si="673"/>
        <v>0</v>
      </c>
      <c r="C7191" t="str">
        <f t="shared" si="674"/>
        <v>OFF</v>
      </c>
      <c r="D7191" s="4">
        <f t="shared" si="676"/>
        <v>43855.541666649231</v>
      </c>
      <c r="E7191" t="str">
        <f t="shared" si="677"/>
        <v>LRKPCIGS</v>
      </c>
      <c r="F7191" s="39">
        <v>9267.2724609375</v>
      </c>
      <c r="G7191">
        <f t="shared" si="675"/>
        <v>1.333162083741325E-3</v>
      </c>
      <c r="H7191" s="38">
        <f>G7191*SUMIF('Manual Inputs'!$B$11:$B$22,'Expanded kW'!A7191,'Manual Inputs'!$C$11:$C$22)</f>
        <v>157372.00661813086</v>
      </c>
    </row>
    <row r="7192" spans="1:8" x14ac:dyDescent="0.2">
      <c r="A7192">
        <f t="shared" si="672"/>
        <v>1</v>
      </c>
      <c r="B7192" t="b">
        <f t="shared" si="673"/>
        <v>0</v>
      </c>
      <c r="C7192" t="str">
        <f t="shared" si="674"/>
        <v>OFF</v>
      </c>
      <c r="D7192" s="4">
        <f t="shared" si="676"/>
        <v>43855.583333315895</v>
      </c>
      <c r="E7192" t="str">
        <f t="shared" si="677"/>
        <v>LRKPCIGS</v>
      </c>
      <c r="F7192" s="39">
        <v>9237.21875</v>
      </c>
      <c r="G7192">
        <f t="shared" si="675"/>
        <v>1.3288386468221581E-3</v>
      </c>
      <c r="H7192" s="38">
        <f>G7192*SUMIF('Manual Inputs'!$B$11:$B$22,'Expanded kW'!A7192,'Manual Inputs'!$C$11:$C$22)</f>
        <v>156861.65011178108</v>
      </c>
    </row>
    <row r="7193" spans="1:8" x14ac:dyDescent="0.2">
      <c r="A7193">
        <f t="shared" si="672"/>
        <v>1</v>
      </c>
      <c r="B7193" t="b">
        <f t="shared" si="673"/>
        <v>0</v>
      </c>
      <c r="C7193" t="str">
        <f t="shared" si="674"/>
        <v>OFF</v>
      </c>
      <c r="D7193" s="4">
        <f t="shared" si="676"/>
        <v>43855.62499998256</v>
      </c>
      <c r="E7193" t="str">
        <f t="shared" si="677"/>
        <v>LRKPCIGS</v>
      </c>
      <c r="F7193" s="39">
        <v>9226.3662109375</v>
      </c>
      <c r="G7193">
        <f t="shared" si="675"/>
        <v>1.3272774330290564E-3</v>
      </c>
      <c r="H7193" s="38">
        <f>G7193*SUMIF('Manual Inputs'!$B$11:$B$22,'Expanded kW'!A7193,'Manual Inputs'!$C$11:$C$22)</f>
        <v>156677.3579312753</v>
      </c>
    </row>
    <row r="7194" spans="1:8" x14ac:dyDescent="0.2">
      <c r="A7194">
        <f t="shared" si="672"/>
        <v>1</v>
      </c>
      <c r="B7194" t="b">
        <f t="shared" si="673"/>
        <v>0</v>
      </c>
      <c r="C7194" t="str">
        <f t="shared" si="674"/>
        <v>OFF</v>
      </c>
      <c r="D7194" s="4">
        <f t="shared" si="676"/>
        <v>43855.666666649224</v>
      </c>
      <c r="E7194" t="str">
        <f t="shared" si="677"/>
        <v>LRKPCIGS</v>
      </c>
      <c r="F7194" s="39">
        <v>9260.9921875</v>
      </c>
      <c r="G7194">
        <f t="shared" si="675"/>
        <v>1.332258622398444E-3</v>
      </c>
      <c r="H7194" s="38">
        <f>G7194*SUMIF('Manual Inputs'!$B$11:$B$22,'Expanded kW'!A7194,'Manual Inputs'!$C$11:$C$22)</f>
        <v>157265.35827719388</v>
      </c>
    </row>
    <row r="7195" spans="1:8" x14ac:dyDescent="0.2">
      <c r="A7195">
        <f t="shared" si="672"/>
        <v>1</v>
      </c>
      <c r="B7195" t="b">
        <f t="shared" si="673"/>
        <v>0</v>
      </c>
      <c r="C7195" t="str">
        <f t="shared" si="674"/>
        <v>OFF</v>
      </c>
      <c r="D7195" s="4">
        <f t="shared" si="676"/>
        <v>43855.708333315888</v>
      </c>
      <c r="E7195" t="str">
        <f t="shared" si="677"/>
        <v>LRKPCIGS</v>
      </c>
      <c r="F7195" s="39">
        <v>9227.306640625</v>
      </c>
      <c r="G7195">
        <f t="shared" si="675"/>
        <v>1.3274127204296463E-3</v>
      </c>
      <c r="H7195" s="38">
        <f>G7195*SUMIF('Manual Inputs'!$B$11:$B$22,'Expanded kW'!A7195,'Manual Inputs'!$C$11:$C$22)</f>
        <v>156693.3278196787</v>
      </c>
    </row>
    <row r="7196" spans="1:8" x14ac:dyDescent="0.2">
      <c r="A7196">
        <f t="shared" si="672"/>
        <v>1</v>
      </c>
      <c r="B7196" t="b">
        <f t="shared" si="673"/>
        <v>0</v>
      </c>
      <c r="C7196" t="str">
        <f t="shared" si="674"/>
        <v>OFF</v>
      </c>
      <c r="D7196" s="4">
        <f t="shared" si="676"/>
        <v>43855.749999982552</v>
      </c>
      <c r="E7196" t="str">
        <f t="shared" si="677"/>
        <v>LRKPCIGS</v>
      </c>
      <c r="F7196" s="39">
        <v>9263.3544921875</v>
      </c>
      <c r="G7196">
        <f t="shared" si="675"/>
        <v>1.3325984564815461E-3</v>
      </c>
      <c r="H7196" s="38">
        <f>G7196*SUMIF('Manual Inputs'!$B$11:$B$22,'Expanded kW'!A7196,'Manual Inputs'!$C$11:$C$22)</f>
        <v>157305.47370818854</v>
      </c>
    </row>
    <row r="7197" spans="1:8" x14ac:dyDescent="0.2">
      <c r="A7197">
        <f t="shared" si="672"/>
        <v>1</v>
      </c>
      <c r="B7197" t="b">
        <f t="shared" si="673"/>
        <v>0</v>
      </c>
      <c r="C7197" t="str">
        <f t="shared" si="674"/>
        <v>OFF</v>
      </c>
      <c r="D7197" s="4">
        <f t="shared" si="676"/>
        <v>43855.791666649216</v>
      </c>
      <c r="E7197" t="str">
        <f t="shared" si="677"/>
        <v>LRKPCIGS</v>
      </c>
      <c r="F7197" s="39">
        <v>9218.9521484375</v>
      </c>
      <c r="G7197">
        <f t="shared" si="675"/>
        <v>1.3262108681845295E-3</v>
      </c>
      <c r="H7197" s="38">
        <f>G7197*SUMIF('Manual Inputs'!$B$11:$B$22,'Expanded kW'!A7197,'Manual Inputs'!$C$11:$C$22)</f>
        <v>156551.45617347813</v>
      </c>
    </row>
    <row r="7198" spans="1:8" x14ac:dyDescent="0.2">
      <c r="A7198">
        <f t="shared" si="672"/>
        <v>1</v>
      </c>
      <c r="B7198" t="b">
        <f t="shared" si="673"/>
        <v>0</v>
      </c>
      <c r="C7198" t="str">
        <f t="shared" si="674"/>
        <v>OFF</v>
      </c>
      <c r="D7198" s="4">
        <f t="shared" si="676"/>
        <v>43855.833333315881</v>
      </c>
      <c r="E7198" t="str">
        <f t="shared" si="677"/>
        <v>LRKPCIGS</v>
      </c>
      <c r="F7198" s="39">
        <v>9286.291015625</v>
      </c>
      <c r="G7198">
        <f t="shared" si="675"/>
        <v>1.335898036105282E-3</v>
      </c>
      <c r="H7198" s="38">
        <f>G7198*SUMIF('Manual Inputs'!$B$11:$B$22,'Expanded kW'!A7198,'Manual Inputs'!$C$11:$C$22)</f>
        <v>157694.9698337657</v>
      </c>
    </row>
    <row r="7199" spans="1:8" x14ac:dyDescent="0.2">
      <c r="A7199">
        <f t="shared" si="672"/>
        <v>1</v>
      </c>
      <c r="B7199" t="b">
        <f t="shared" si="673"/>
        <v>0</v>
      </c>
      <c r="C7199" t="str">
        <f t="shared" si="674"/>
        <v>OFF</v>
      </c>
      <c r="D7199" s="4">
        <f t="shared" si="676"/>
        <v>43855.874999982545</v>
      </c>
      <c r="E7199" t="str">
        <f t="shared" si="677"/>
        <v>LRKPCIGS</v>
      </c>
      <c r="F7199" s="39">
        <v>9231.9794921875</v>
      </c>
      <c r="G7199">
        <f t="shared" si="675"/>
        <v>1.3280849428718305E-3</v>
      </c>
      <c r="H7199" s="38">
        <f>G7199*SUMIF('Manual Inputs'!$B$11:$B$22,'Expanded kW'!A7199,'Manual Inputs'!$C$11:$C$22)</f>
        <v>156772.67975738412</v>
      </c>
    </row>
    <row r="7200" spans="1:8" x14ac:dyDescent="0.2">
      <c r="A7200">
        <f t="shared" si="672"/>
        <v>1</v>
      </c>
      <c r="B7200" t="b">
        <f t="shared" si="673"/>
        <v>0</v>
      </c>
      <c r="C7200" t="str">
        <f t="shared" si="674"/>
        <v>OFF</v>
      </c>
      <c r="D7200" s="4">
        <f t="shared" si="676"/>
        <v>43855.916666649209</v>
      </c>
      <c r="E7200" t="str">
        <f t="shared" si="677"/>
        <v>LRKPCIGS</v>
      </c>
      <c r="F7200" s="39">
        <v>9211.39453125</v>
      </c>
      <c r="G7200">
        <f t="shared" si="675"/>
        <v>1.3251236519922489E-3</v>
      </c>
      <c r="H7200" s="38">
        <f>G7200*SUMIF('Manual Inputs'!$B$11:$B$22,'Expanded kW'!A7200,'Manual Inputs'!$C$11:$C$22)</f>
        <v>156423.11664455399</v>
      </c>
    </row>
    <row r="7201" spans="1:8" x14ac:dyDescent="0.2">
      <c r="A7201">
        <f t="shared" si="672"/>
        <v>1</v>
      </c>
      <c r="B7201" t="b">
        <f t="shared" si="673"/>
        <v>0</v>
      </c>
      <c r="C7201" t="str">
        <f t="shared" si="674"/>
        <v>OFF</v>
      </c>
      <c r="D7201" s="4">
        <f t="shared" si="676"/>
        <v>43855.958333315873</v>
      </c>
      <c r="E7201" t="str">
        <f t="shared" si="677"/>
        <v>LRKPCIGS</v>
      </c>
      <c r="F7201" s="39">
        <v>9251.708984375</v>
      </c>
      <c r="G7201">
        <f t="shared" si="675"/>
        <v>1.3309231685770435E-3</v>
      </c>
      <c r="H7201" s="38">
        <f>G7201*SUMIF('Manual Inputs'!$B$11:$B$22,'Expanded kW'!A7201,'Manual Inputs'!$C$11:$C$22)</f>
        <v>157107.71574431457</v>
      </c>
    </row>
    <row r="7202" spans="1:8" x14ac:dyDescent="0.2">
      <c r="A7202">
        <f t="shared" si="672"/>
        <v>1</v>
      </c>
      <c r="B7202" t="b">
        <f t="shared" si="673"/>
        <v>0</v>
      </c>
      <c r="C7202" t="str">
        <f t="shared" si="674"/>
        <v>OFF</v>
      </c>
      <c r="D7202" s="4">
        <f t="shared" si="676"/>
        <v>43855.999999982538</v>
      </c>
      <c r="E7202" t="str">
        <f t="shared" si="677"/>
        <v>LRKPCIGS</v>
      </c>
      <c r="F7202" s="39">
        <v>9225.6318359375</v>
      </c>
      <c r="G7202">
        <f t="shared" si="675"/>
        <v>1.3271717880391875E-3</v>
      </c>
      <c r="H7202" s="38">
        <f>G7202*SUMIF('Manual Inputs'!$B$11:$B$22,'Expanded kW'!A7202,'Manual Inputs'!$C$11:$C$22)</f>
        <v>156664.88715653037</v>
      </c>
    </row>
    <row r="7203" spans="1:8" x14ac:dyDescent="0.2">
      <c r="A7203">
        <f t="shared" si="672"/>
        <v>1</v>
      </c>
      <c r="B7203" t="b">
        <f t="shared" si="673"/>
        <v>0</v>
      </c>
      <c r="C7203" t="str">
        <f t="shared" si="674"/>
        <v>OFF</v>
      </c>
      <c r="D7203" s="4">
        <f t="shared" si="676"/>
        <v>43856.041666649202</v>
      </c>
      <c r="E7203" t="str">
        <f t="shared" si="677"/>
        <v>LRKPCIGS</v>
      </c>
      <c r="F7203" s="39">
        <v>9219.455078125</v>
      </c>
      <c r="G7203">
        <f t="shared" si="675"/>
        <v>1.3262832181443465E-3</v>
      </c>
      <c r="H7203" s="38">
        <f>G7203*SUMIF('Manual Inputs'!$B$11:$B$22,'Expanded kW'!A7203,'Manual Inputs'!$C$11:$C$22)</f>
        <v>156559.99666416115</v>
      </c>
    </row>
    <row r="7204" spans="1:8" x14ac:dyDescent="0.2">
      <c r="A7204">
        <f t="shared" si="672"/>
        <v>1</v>
      </c>
      <c r="B7204" t="b">
        <f t="shared" si="673"/>
        <v>0</v>
      </c>
      <c r="C7204" t="str">
        <f t="shared" si="674"/>
        <v>OFF</v>
      </c>
      <c r="D7204" s="4">
        <f t="shared" si="676"/>
        <v>43856.083333315866</v>
      </c>
      <c r="E7204" t="str">
        <f t="shared" si="677"/>
        <v>LRKPCIGS</v>
      </c>
      <c r="F7204" s="39">
        <v>9252.1904296875</v>
      </c>
      <c r="G7204">
        <f t="shared" si="675"/>
        <v>1.3309924278589655E-3</v>
      </c>
      <c r="H7204" s="38">
        <f>G7204*SUMIF('Manual Inputs'!$B$11:$B$22,'Expanded kW'!A7204,'Manual Inputs'!$C$11:$C$22)</f>
        <v>157115.8913985024</v>
      </c>
    </row>
    <row r="7205" spans="1:8" x14ac:dyDescent="0.2">
      <c r="A7205">
        <f t="shared" si="672"/>
        <v>1</v>
      </c>
      <c r="B7205" t="b">
        <f t="shared" si="673"/>
        <v>0</v>
      </c>
      <c r="C7205" t="str">
        <f t="shared" si="674"/>
        <v>OFF</v>
      </c>
      <c r="D7205" s="4">
        <f t="shared" si="676"/>
        <v>43856.12499998253</v>
      </c>
      <c r="E7205" t="str">
        <f t="shared" si="677"/>
        <v>LRKPCIGS</v>
      </c>
      <c r="F7205" s="39">
        <v>9269.146484375</v>
      </c>
      <c r="G7205">
        <f t="shared" si="675"/>
        <v>1.333431675144993E-3</v>
      </c>
      <c r="H7205" s="38">
        <f>G7205*SUMIF('Manual Inputs'!$B$11:$B$22,'Expanded kW'!A7205,'Manual Inputs'!$C$11:$C$22)</f>
        <v>157403.83031059831</v>
      </c>
    </row>
    <row r="7206" spans="1:8" x14ac:dyDescent="0.2">
      <c r="A7206">
        <f t="shared" si="672"/>
        <v>1</v>
      </c>
      <c r="B7206" t="b">
        <f t="shared" si="673"/>
        <v>0</v>
      </c>
      <c r="C7206" t="str">
        <f t="shared" si="674"/>
        <v>OFF</v>
      </c>
      <c r="D7206" s="4">
        <f t="shared" si="676"/>
        <v>43856.166666649195</v>
      </c>
      <c r="E7206" t="str">
        <f t="shared" si="677"/>
        <v>LRKPCIGS</v>
      </c>
      <c r="F7206" s="39">
        <v>9295.7861328125</v>
      </c>
      <c r="G7206">
        <f t="shared" si="675"/>
        <v>1.3372639752495569E-3</v>
      </c>
      <c r="H7206" s="38">
        <f>G7206*SUMIF('Manual Inputs'!$B$11:$B$22,'Expanded kW'!A7206,'Manual Inputs'!$C$11:$C$22)</f>
        <v>157856.21098116582</v>
      </c>
    </row>
    <row r="7207" spans="1:8" x14ac:dyDescent="0.2">
      <c r="A7207">
        <f t="shared" si="672"/>
        <v>1</v>
      </c>
      <c r="B7207" t="b">
        <f t="shared" si="673"/>
        <v>0</v>
      </c>
      <c r="C7207" t="str">
        <f t="shared" si="674"/>
        <v>OFF</v>
      </c>
      <c r="D7207" s="4">
        <f t="shared" si="676"/>
        <v>43856.208333315859</v>
      </c>
      <c r="E7207" t="str">
        <f t="shared" si="677"/>
        <v>LRKPCIGS</v>
      </c>
      <c r="F7207" s="39">
        <v>9326.8095703125</v>
      </c>
      <c r="G7207">
        <f t="shared" si="675"/>
        <v>1.3417269141300801E-3</v>
      </c>
      <c r="H7207" s="38">
        <f>G7207*SUMIF('Manual Inputs'!$B$11:$B$22,'Expanded kW'!A7207,'Manual Inputs'!$C$11:$C$22)</f>
        <v>158383.03488023067</v>
      </c>
    </row>
    <row r="7208" spans="1:8" x14ac:dyDescent="0.2">
      <c r="A7208">
        <f t="shared" si="672"/>
        <v>1</v>
      </c>
      <c r="B7208" t="b">
        <f t="shared" si="673"/>
        <v>0</v>
      </c>
      <c r="C7208" t="str">
        <f t="shared" si="674"/>
        <v>OFF</v>
      </c>
      <c r="D7208" s="4">
        <f t="shared" si="676"/>
        <v>43856.249999982523</v>
      </c>
      <c r="E7208" t="str">
        <f t="shared" si="677"/>
        <v>LRKPCIGS</v>
      </c>
      <c r="F7208" s="39">
        <v>9338.6064453125</v>
      </c>
      <c r="G7208">
        <f t="shared" si="675"/>
        <v>1.3434239772652072E-3</v>
      </c>
      <c r="H7208" s="38">
        <f>G7208*SUMIF('Manual Inputs'!$B$11:$B$22,'Expanded kW'!A7208,'Manual Inputs'!$C$11:$C$22)</f>
        <v>158583.36328304803</v>
      </c>
    </row>
    <row r="7209" spans="1:8" x14ac:dyDescent="0.2">
      <c r="A7209">
        <f t="shared" si="672"/>
        <v>1</v>
      </c>
      <c r="B7209" t="b">
        <f t="shared" si="673"/>
        <v>0</v>
      </c>
      <c r="C7209" t="str">
        <f t="shared" si="674"/>
        <v>OFF</v>
      </c>
      <c r="D7209" s="4">
        <f t="shared" si="676"/>
        <v>43856.291666649187</v>
      </c>
      <c r="E7209" t="str">
        <f t="shared" si="677"/>
        <v>LRKPCIGS</v>
      </c>
      <c r="F7209" s="39">
        <v>9339.1806640625</v>
      </c>
      <c r="G7209">
        <f t="shared" si="675"/>
        <v>1.3435065826562216E-3</v>
      </c>
      <c r="H7209" s="38">
        <f>G7209*SUMIF('Manual Inputs'!$B$11:$B$22,'Expanded kW'!A7209,'Manual Inputs'!$C$11:$C$22)</f>
        <v>158593.11436755603</v>
      </c>
    </row>
    <row r="7210" spans="1:8" x14ac:dyDescent="0.2">
      <c r="A7210">
        <f t="shared" si="672"/>
        <v>1</v>
      </c>
      <c r="B7210" t="b">
        <f t="shared" si="673"/>
        <v>0</v>
      </c>
      <c r="C7210" t="str">
        <f t="shared" si="674"/>
        <v>OFF</v>
      </c>
      <c r="D7210" s="4">
        <f t="shared" si="676"/>
        <v>43856.333333315852</v>
      </c>
      <c r="E7210" t="str">
        <f t="shared" si="677"/>
        <v>LRKPCIGS</v>
      </c>
      <c r="F7210" s="39">
        <v>9334.302734375</v>
      </c>
      <c r="G7210">
        <f t="shared" si="675"/>
        <v>1.3428048582886753E-3</v>
      </c>
      <c r="H7210" s="38">
        <f>G7210*SUMIF('Manual Inputs'!$B$11:$B$22,'Expanded kW'!A7210,'Manual Inputs'!$C$11:$C$22)</f>
        <v>158510.27989966923</v>
      </c>
    </row>
    <row r="7211" spans="1:8" x14ac:dyDescent="0.2">
      <c r="A7211">
        <f t="shared" si="672"/>
        <v>1</v>
      </c>
      <c r="B7211" t="b">
        <f t="shared" si="673"/>
        <v>0</v>
      </c>
      <c r="C7211" t="str">
        <f t="shared" si="674"/>
        <v>OFF</v>
      </c>
      <c r="D7211" s="4">
        <f t="shared" si="676"/>
        <v>43856.374999982516</v>
      </c>
      <c r="E7211" t="str">
        <f t="shared" si="677"/>
        <v>LRKPCIGS</v>
      </c>
      <c r="F7211" s="39">
        <v>9299.828125</v>
      </c>
      <c r="G7211">
        <f t="shared" si="675"/>
        <v>1.3378454441499122E-3</v>
      </c>
      <c r="H7211" s="38">
        <f>G7211*SUMIF('Manual Inputs'!$B$11:$B$22,'Expanded kW'!A7211,'Manual Inputs'!$C$11:$C$22)</f>
        <v>157924.84999269407</v>
      </c>
    </row>
    <row r="7212" spans="1:8" x14ac:dyDescent="0.2">
      <c r="A7212">
        <f t="shared" si="672"/>
        <v>1</v>
      </c>
      <c r="B7212" t="b">
        <f t="shared" si="673"/>
        <v>0</v>
      </c>
      <c r="C7212" t="str">
        <f t="shared" si="674"/>
        <v>OFF</v>
      </c>
      <c r="D7212" s="4">
        <f t="shared" si="676"/>
        <v>43856.41666664918</v>
      </c>
      <c r="E7212" t="str">
        <f t="shared" si="677"/>
        <v>LRKPCIGS</v>
      </c>
      <c r="F7212" s="39">
        <v>9225.66796875</v>
      </c>
      <c r="G7212">
        <f t="shared" si="675"/>
        <v>1.3271769859974655E-3</v>
      </c>
      <c r="H7212" s="38">
        <f>G7212*SUMIF('Manual Inputs'!$B$11:$B$22,'Expanded kW'!A7212,'Manual Inputs'!$C$11:$C$22)</f>
        <v>156665.50074518137</v>
      </c>
    </row>
    <row r="7213" spans="1:8" x14ac:dyDescent="0.2">
      <c r="A7213">
        <f t="shared" si="672"/>
        <v>1</v>
      </c>
      <c r="B7213" t="b">
        <f t="shared" si="673"/>
        <v>0</v>
      </c>
      <c r="C7213" t="str">
        <f t="shared" si="674"/>
        <v>OFF</v>
      </c>
      <c r="D7213" s="4">
        <f t="shared" si="676"/>
        <v>43856.458333315844</v>
      </c>
      <c r="E7213" t="str">
        <f t="shared" si="677"/>
        <v>LRKPCIGS</v>
      </c>
      <c r="F7213" s="39">
        <v>9195.017578125</v>
      </c>
      <c r="G7213">
        <f t="shared" si="675"/>
        <v>1.3227677125240301E-3</v>
      </c>
      <c r="H7213" s="38">
        <f>G7213*SUMIF('Manual Inputs'!$B$11:$B$22,'Expanded kW'!A7213,'Manual Inputs'!$C$11:$C$22)</f>
        <v>156145.01173435134</v>
      </c>
    </row>
    <row r="7214" spans="1:8" x14ac:dyDescent="0.2">
      <c r="A7214">
        <f t="shared" si="672"/>
        <v>1</v>
      </c>
      <c r="B7214" t="b">
        <f t="shared" si="673"/>
        <v>0</v>
      </c>
      <c r="C7214" t="str">
        <f t="shared" si="674"/>
        <v>OFF</v>
      </c>
      <c r="D7214" s="4">
        <f t="shared" si="676"/>
        <v>43856.499999982509</v>
      </c>
      <c r="E7214" t="str">
        <f t="shared" si="677"/>
        <v>LRKPCIGS</v>
      </c>
      <c r="F7214" s="39">
        <v>9209.3583984375</v>
      </c>
      <c r="G7214">
        <f t="shared" si="675"/>
        <v>1.3248307400190089E-3</v>
      </c>
      <c r="H7214" s="38">
        <f>G7214*SUMIF('Manual Inputs'!$B$11:$B$22,'Expanded kW'!A7214,'Manual Inputs'!$C$11:$C$22)</f>
        <v>156388.54009489552</v>
      </c>
    </row>
    <row r="7215" spans="1:8" x14ac:dyDescent="0.2">
      <c r="A7215">
        <f t="shared" si="672"/>
        <v>1</v>
      </c>
      <c r="B7215" t="b">
        <f t="shared" si="673"/>
        <v>0</v>
      </c>
      <c r="C7215" t="str">
        <f t="shared" si="674"/>
        <v>OFF</v>
      </c>
      <c r="D7215" s="4">
        <f t="shared" si="676"/>
        <v>43856.541666649173</v>
      </c>
      <c r="E7215" t="str">
        <f t="shared" si="677"/>
        <v>LRKPCIGS</v>
      </c>
      <c r="F7215" s="39">
        <v>9184.2138671875</v>
      </c>
      <c r="G7215">
        <f t="shared" si="675"/>
        <v>1.321213522998872E-3</v>
      </c>
      <c r="H7215" s="38">
        <f>G7215*SUMIF('Manual Inputs'!$B$11:$B$22,'Expanded kW'!A7215,'Manual Inputs'!$C$11:$C$22)</f>
        <v>155961.5487276983</v>
      </c>
    </row>
    <row r="7216" spans="1:8" x14ac:dyDescent="0.2">
      <c r="A7216">
        <f t="shared" si="672"/>
        <v>1</v>
      </c>
      <c r="B7216" t="b">
        <f t="shared" si="673"/>
        <v>0</v>
      </c>
      <c r="C7216" t="str">
        <f t="shared" si="674"/>
        <v>OFF</v>
      </c>
      <c r="D7216" s="4">
        <f t="shared" si="676"/>
        <v>43856.583333315837</v>
      </c>
      <c r="E7216" t="str">
        <f t="shared" si="677"/>
        <v>LRKPCIGS</v>
      </c>
      <c r="F7216" s="39">
        <v>9232.20703125</v>
      </c>
      <c r="G7216">
        <f t="shared" si="675"/>
        <v>1.3281176759604467E-3</v>
      </c>
      <c r="H7216" s="38">
        <f>G7216*SUMIF('Manual Inputs'!$B$11:$B$22,'Expanded kW'!A7216,'Manual Inputs'!$C$11:$C$22)</f>
        <v>156776.54370753778</v>
      </c>
    </row>
    <row r="7217" spans="1:8" x14ac:dyDescent="0.2">
      <c r="A7217">
        <f t="shared" si="672"/>
        <v>1</v>
      </c>
      <c r="B7217" t="b">
        <f t="shared" si="673"/>
        <v>0</v>
      </c>
      <c r="C7217" t="str">
        <f t="shared" si="674"/>
        <v>OFF</v>
      </c>
      <c r="D7217" s="4">
        <f t="shared" si="676"/>
        <v>43856.624999982501</v>
      </c>
      <c r="E7217" t="str">
        <f t="shared" si="677"/>
        <v>LRKPCIGS</v>
      </c>
      <c r="F7217" s="39">
        <v>9244.0859375</v>
      </c>
      <c r="G7217">
        <f t="shared" si="675"/>
        <v>1.3298265398657189E-3</v>
      </c>
      <c r="H7217" s="38">
        <f>G7217*SUMIF('Manual Inputs'!$B$11:$B$22,'Expanded kW'!A7217,'Manual Inputs'!$C$11:$C$22)</f>
        <v>156978.26512242778</v>
      </c>
    </row>
    <row r="7218" spans="1:8" x14ac:dyDescent="0.2">
      <c r="A7218">
        <f t="shared" si="672"/>
        <v>1</v>
      </c>
      <c r="B7218" t="b">
        <f t="shared" si="673"/>
        <v>0</v>
      </c>
      <c r="C7218" t="str">
        <f t="shared" si="674"/>
        <v>OFF</v>
      </c>
      <c r="D7218" s="4">
        <f t="shared" si="676"/>
        <v>43856.666666649166</v>
      </c>
      <c r="E7218" t="str">
        <f t="shared" si="677"/>
        <v>LRKPCIGS</v>
      </c>
      <c r="F7218" s="39">
        <v>9203.4541015625</v>
      </c>
      <c r="G7218">
        <f t="shared" si="675"/>
        <v>1.3239813655392921E-3</v>
      </c>
      <c r="H7218" s="38">
        <f>G7218*SUMIF('Manual Inputs'!$B$11:$B$22,'Expanded kW'!A7218,'Manual Inputs'!$C$11:$C$22)</f>
        <v>156288.27639262451</v>
      </c>
    </row>
    <row r="7219" spans="1:8" x14ac:dyDescent="0.2">
      <c r="A7219">
        <f t="shared" si="672"/>
        <v>1</v>
      </c>
      <c r="B7219" t="b">
        <f t="shared" si="673"/>
        <v>0</v>
      </c>
      <c r="C7219" t="str">
        <f t="shared" si="674"/>
        <v>OFF</v>
      </c>
      <c r="D7219" s="4">
        <f t="shared" si="676"/>
        <v>43856.70833331583</v>
      </c>
      <c r="E7219" t="str">
        <f t="shared" si="677"/>
        <v>LRKPCIGS</v>
      </c>
      <c r="F7219" s="39">
        <v>9219.8310546875</v>
      </c>
      <c r="G7219">
        <f t="shared" si="675"/>
        <v>1.3263373050075107E-3</v>
      </c>
      <c r="H7219" s="38">
        <f>G7219*SUMIF('Manual Inputs'!$B$11:$B$22,'Expanded kW'!A7219,'Manual Inputs'!$C$11:$C$22)</f>
        <v>156566.38130282713</v>
      </c>
    </row>
    <row r="7220" spans="1:8" x14ac:dyDescent="0.2">
      <c r="A7220">
        <f t="shared" si="672"/>
        <v>1</v>
      </c>
      <c r="B7220" t="b">
        <f t="shared" si="673"/>
        <v>0</v>
      </c>
      <c r="C7220" t="str">
        <f t="shared" si="674"/>
        <v>OFF</v>
      </c>
      <c r="D7220" s="4">
        <f t="shared" si="676"/>
        <v>43856.749999982494</v>
      </c>
      <c r="E7220" t="str">
        <f t="shared" si="677"/>
        <v>LRKPCIGS</v>
      </c>
      <c r="F7220" s="39">
        <v>9265.1572265625</v>
      </c>
      <c r="G7220">
        <f t="shared" si="675"/>
        <v>1.3328577924540167E-3</v>
      </c>
      <c r="H7220" s="38">
        <f>G7220*SUMIF('Manual Inputs'!$B$11:$B$22,'Expanded kW'!A7220,'Manual Inputs'!$C$11:$C$22)</f>
        <v>157336.08680683098</v>
      </c>
    </row>
    <row r="7221" spans="1:8" x14ac:dyDescent="0.2">
      <c r="A7221">
        <f t="shared" si="672"/>
        <v>1</v>
      </c>
      <c r="B7221" t="b">
        <f t="shared" si="673"/>
        <v>0</v>
      </c>
      <c r="C7221" t="str">
        <f t="shared" si="674"/>
        <v>OFF</v>
      </c>
      <c r="D7221" s="4">
        <f t="shared" si="676"/>
        <v>43856.791666649158</v>
      </c>
      <c r="E7221" t="str">
        <f t="shared" si="677"/>
        <v>LRKPCIGS</v>
      </c>
      <c r="F7221" s="39">
        <v>9323.9580078125</v>
      </c>
      <c r="G7221">
        <f t="shared" si="675"/>
        <v>1.3413166968821852E-3</v>
      </c>
      <c r="H7221" s="38">
        <f>G7221*SUMIF('Manual Inputs'!$B$11:$B$22,'Expanded kW'!A7221,'Manual Inputs'!$C$11:$C$22)</f>
        <v>158334.61112723174</v>
      </c>
    </row>
    <row r="7222" spans="1:8" x14ac:dyDescent="0.2">
      <c r="A7222">
        <f t="shared" si="672"/>
        <v>1</v>
      </c>
      <c r="B7222" t="b">
        <f t="shared" si="673"/>
        <v>0</v>
      </c>
      <c r="C7222" t="str">
        <f t="shared" si="674"/>
        <v>OFF</v>
      </c>
      <c r="D7222" s="4">
        <f t="shared" si="676"/>
        <v>43856.833333315823</v>
      </c>
      <c r="E7222" t="str">
        <f t="shared" si="677"/>
        <v>LRKPCIGS</v>
      </c>
      <c r="F7222" s="39">
        <v>9298.9765625</v>
      </c>
      <c r="G7222">
        <f t="shared" si="675"/>
        <v>1.3377229409169793E-3</v>
      </c>
      <c r="H7222" s="38">
        <f>G7222*SUMIF('Manual Inputs'!$B$11:$B$22,'Expanded kW'!A7222,'Manual Inputs'!$C$11:$C$22)</f>
        <v>157910.38920070263</v>
      </c>
    </row>
    <row r="7223" spans="1:8" x14ac:dyDescent="0.2">
      <c r="A7223">
        <f t="shared" si="672"/>
        <v>1</v>
      </c>
      <c r="B7223" t="b">
        <f t="shared" si="673"/>
        <v>0</v>
      </c>
      <c r="C7223" t="str">
        <f t="shared" si="674"/>
        <v>OFF</v>
      </c>
      <c r="D7223" s="4">
        <f t="shared" si="676"/>
        <v>43856.874999982487</v>
      </c>
      <c r="E7223" t="str">
        <f t="shared" si="677"/>
        <v>LRKPCIGS</v>
      </c>
      <c r="F7223" s="39">
        <v>9262.1513671875</v>
      </c>
      <c r="G7223">
        <f t="shared" si="675"/>
        <v>1.3324253785194204E-3</v>
      </c>
      <c r="H7223" s="38">
        <f>G7223*SUMIF('Manual Inputs'!$B$11:$B$22,'Expanded kW'!A7223,'Manual Inputs'!$C$11:$C$22)</f>
        <v>157285.04286445747</v>
      </c>
    </row>
    <row r="7224" spans="1:8" x14ac:dyDescent="0.2">
      <c r="A7224">
        <f t="shared" si="672"/>
        <v>1</v>
      </c>
      <c r="B7224" t="b">
        <f t="shared" si="673"/>
        <v>0</v>
      </c>
      <c r="C7224" t="str">
        <f t="shared" si="674"/>
        <v>OFF</v>
      </c>
      <c r="D7224" s="4">
        <f t="shared" si="676"/>
        <v>43856.916666649151</v>
      </c>
      <c r="E7224" t="str">
        <f t="shared" si="677"/>
        <v>LRKPCIGS</v>
      </c>
      <c r="F7224" s="39">
        <v>9342.09765625</v>
      </c>
      <c r="G7224">
        <f t="shared" si="675"/>
        <v>1.3439262124231607E-3</v>
      </c>
      <c r="H7224" s="38">
        <f>G7224*SUMIF('Manual Inputs'!$B$11:$B$22,'Expanded kW'!A7224,'Manual Inputs'!$C$11:$C$22)</f>
        <v>158642.64921351758</v>
      </c>
    </row>
    <row r="7225" spans="1:8" x14ac:dyDescent="0.2">
      <c r="A7225">
        <f t="shared" si="672"/>
        <v>1</v>
      </c>
      <c r="B7225" t="b">
        <f t="shared" si="673"/>
        <v>0</v>
      </c>
      <c r="C7225" t="str">
        <f t="shared" si="674"/>
        <v>OFF</v>
      </c>
      <c r="D7225" s="4">
        <f t="shared" si="676"/>
        <v>43856.958333315815</v>
      </c>
      <c r="E7225" t="str">
        <f t="shared" si="677"/>
        <v>LRKPCIGS</v>
      </c>
      <c r="F7225" s="39">
        <v>9349.427734375</v>
      </c>
      <c r="G7225">
        <f t="shared" si="675"/>
        <v>1.3449806955268251E-3</v>
      </c>
      <c r="H7225" s="38">
        <f>G7225*SUMIF('Manual Inputs'!$B$11:$B$22,'Expanded kW'!A7225,'Manual Inputs'!$C$11:$C$22)</f>
        <v>158767.12479228809</v>
      </c>
    </row>
    <row r="7226" spans="1:8" x14ac:dyDescent="0.2">
      <c r="A7226">
        <f t="shared" si="672"/>
        <v>1</v>
      </c>
      <c r="B7226" t="b">
        <f t="shared" si="673"/>
        <v>0</v>
      </c>
      <c r="C7226" t="str">
        <f t="shared" si="674"/>
        <v>OFF</v>
      </c>
      <c r="D7226" s="4">
        <f t="shared" si="676"/>
        <v>43856.999999982479</v>
      </c>
      <c r="E7226" t="str">
        <f t="shared" si="677"/>
        <v>LRKPCIGS</v>
      </c>
      <c r="F7226" s="39">
        <v>9390.357421875</v>
      </c>
      <c r="G7226">
        <f t="shared" si="675"/>
        <v>1.3508687178877066E-3</v>
      </c>
      <c r="H7226" s="38">
        <f>G7226*SUMIF('Manual Inputs'!$B$11:$B$22,'Expanded kW'!A7226,'Manual Inputs'!$C$11:$C$22)</f>
        <v>159462.17148259294</v>
      </c>
    </row>
    <row r="7227" spans="1:8" x14ac:dyDescent="0.2">
      <c r="A7227">
        <f t="shared" si="672"/>
        <v>1</v>
      </c>
      <c r="B7227" t="b">
        <f t="shared" si="673"/>
        <v>0</v>
      </c>
      <c r="C7227" t="str">
        <f t="shared" si="674"/>
        <v>OFF</v>
      </c>
      <c r="D7227" s="4">
        <f t="shared" si="676"/>
        <v>43857.041666649144</v>
      </c>
      <c r="E7227" t="str">
        <f t="shared" si="677"/>
        <v>LRKPCIGS</v>
      </c>
      <c r="F7227" s="39">
        <v>9334.806640625</v>
      </c>
      <c r="G7227">
        <f t="shared" si="675"/>
        <v>1.3428773487338512E-3</v>
      </c>
      <c r="H7227" s="38">
        <f>G7227*SUMIF('Manual Inputs'!$B$11:$B$22,'Expanded kW'!A7227,'Manual Inputs'!$C$11:$C$22)</f>
        <v>158518.83697382928</v>
      </c>
    </row>
    <row r="7228" spans="1:8" x14ac:dyDescent="0.2">
      <c r="A7228">
        <f t="shared" si="672"/>
        <v>1</v>
      </c>
      <c r="B7228" t="b">
        <f t="shared" si="673"/>
        <v>0</v>
      </c>
      <c r="C7228" t="str">
        <f t="shared" si="674"/>
        <v>OFF</v>
      </c>
      <c r="D7228" s="4">
        <f t="shared" si="676"/>
        <v>43857.083333315808</v>
      </c>
      <c r="E7228" t="str">
        <f t="shared" si="677"/>
        <v>LRKPCIGS</v>
      </c>
      <c r="F7228" s="39">
        <v>9263.029296875</v>
      </c>
      <c r="G7228">
        <f t="shared" si="675"/>
        <v>1.332551674857043E-3</v>
      </c>
      <c r="H7228" s="38">
        <f>G7228*SUMIF('Manual Inputs'!$B$11:$B$22,'Expanded kW'!A7228,'Manual Inputs'!$C$11:$C$22)</f>
        <v>157299.95141032941</v>
      </c>
    </row>
    <row r="7229" spans="1:8" x14ac:dyDescent="0.2">
      <c r="A7229">
        <f t="shared" si="672"/>
        <v>1</v>
      </c>
      <c r="B7229" t="b">
        <f t="shared" si="673"/>
        <v>0</v>
      </c>
      <c r="C7229" t="str">
        <f t="shared" si="674"/>
        <v>OFF</v>
      </c>
      <c r="D7229" s="4">
        <f t="shared" si="676"/>
        <v>43857.124999982472</v>
      </c>
      <c r="E7229" t="str">
        <f t="shared" si="677"/>
        <v>LRKPCIGS</v>
      </c>
      <c r="F7229" s="39">
        <v>9422.3818359375</v>
      </c>
      <c r="G7229">
        <f t="shared" si="675"/>
        <v>1.3554756542610694E-3</v>
      </c>
      <c r="H7229" s="38">
        <f>G7229*SUMIF('Manual Inputs'!$B$11:$B$22,'Expanded kW'!A7229,'Manual Inputs'!$C$11:$C$22)</f>
        <v>160005.99344563854</v>
      </c>
    </row>
    <row r="7230" spans="1:8" x14ac:dyDescent="0.2">
      <c r="A7230">
        <f t="shared" si="672"/>
        <v>1</v>
      </c>
      <c r="B7230" t="b">
        <f t="shared" si="673"/>
        <v>0</v>
      </c>
      <c r="C7230" t="str">
        <f t="shared" si="674"/>
        <v>OFF</v>
      </c>
      <c r="D7230" s="4">
        <f t="shared" si="676"/>
        <v>43857.166666649136</v>
      </c>
      <c r="E7230" t="str">
        <f t="shared" si="677"/>
        <v>LRKPCIGS</v>
      </c>
      <c r="F7230" s="39">
        <v>9511.2763671875</v>
      </c>
      <c r="G7230">
        <f t="shared" si="675"/>
        <v>1.3682637555081185E-3</v>
      </c>
      <c r="H7230" s="38">
        <f>G7230*SUMIF('Manual Inputs'!$B$11:$B$22,'Expanded kW'!A7230,'Manual Inputs'!$C$11:$C$22)</f>
        <v>161515.55419494832</v>
      </c>
    </row>
    <row r="7231" spans="1:8" x14ac:dyDescent="0.2">
      <c r="A7231">
        <f t="shared" si="672"/>
        <v>1</v>
      </c>
      <c r="B7231" t="b">
        <f t="shared" si="673"/>
        <v>0</v>
      </c>
      <c r="C7231" t="str">
        <f t="shared" si="674"/>
        <v>OFF</v>
      </c>
      <c r="D7231" s="4">
        <f t="shared" si="676"/>
        <v>43857.208333315801</v>
      </c>
      <c r="E7231" t="str">
        <f t="shared" si="677"/>
        <v>LRKPCIGS</v>
      </c>
      <c r="F7231" s="39">
        <v>9385.291015625</v>
      </c>
      <c r="G7231">
        <f t="shared" si="675"/>
        <v>1.3501398798458986E-3</v>
      </c>
      <c r="H7231" s="38">
        <f>G7231*SUMIF('Manual Inputs'!$B$11:$B$22,'Expanded kW'!A7231,'Manual Inputs'!$C$11:$C$22)</f>
        <v>159376.13640363459</v>
      </c>
    </row>
    <row r="7232" spans="1:8" x14ac:dyDescent="0.2">
      <c r="A7232">
        <f t="shared" si="672"/>
        <v>1</v>
      </c>
      <c r="B7232" t="b">
        <f t="shared" si="673"/>
        <v>0</v>
      </c>
      <c r="C7232" t="str">
        <f t="shared" si="674"/>
        <v>OFF</v>
      </c>
      <c r="D7232" s="4">
        <f t="shared" si="676"/>
        <v>43857.249999982465</v>
      </c>
      <c r="E7232" t="str">
        <f t="shared" si="677"/>
        <v>LRKPCIGS</v>
      </c>
      <c r="F7232" s="39">
        <v>9340.328125</v>
      </c>
      <c r="G7232">
        <f t="shared" si="675"/>
        <v>1.3436716529528917E-3</v>
      </c>
      <c r="H7232" s="38">
        <f>G7232*SUMIF('Manual Inputs'!$B$11:$B$22,'Expanded kW'!A7232,'Manual Inputs'!$C$11:$C$22)</f>
        <v>158612.59995309499</v>
      </c>
    </row>
    <row r="7233" spans="1:8" x14ac:dyDescent="0.2">
      <c r="A7233">
        <f t="shared" si="672"/>
        <v>1</v>
      </c>
      <c r="B7233" t="b">
        <f t="shared" si="673"/>
        <v>0</v>
      </c>
      <c r="C7233" t="str">
        <f t="shared" si="674"/>
        <v>ON</v>
      </c>
      <c r="D7233" s="4">
        <f t="shared" si="676"/>
        <v>43857.291666649129</v>
      </c>
      <c r="E7233" t="str">
        <f t="shared" si="677"/>
        <v>LRKPCIGS</v>
      </c>
      <c r="F7233" s="39">
        <v>9136.8701171875</v>
      </c>
      <c r="G7233">
        <f t="shared" si="675"/>
        <v>1.3144027928009446E-3</v>
      </c>
      <c r="H7233" s="38">
        <f>G7233*SUMIF('Manual Inputs'!$B$11:$B$22,'Expanded kW'!A7233,'Manual Inputs'!$C$11:$C$22)</f>
        <v>155157.5817601</v>
      </c>
    </row>
    <row r="7234" spans="1:8" x14ac:dyDescent="0.2">
      <c r="A7234">
        <f t="shared" ref="A7234:A7297" si="678">MONTH(D7234)</f>
        <v>1</v>
      </c>
      <c r="B7234" t="b">
        <f t="shared" ref="B7234:B7297" si="679">IF(ISNA(VLOOKUP(DATE(YEAR(D7234),MONTH(D7234),DAY(D7234)),Holidays,1,FALSE)),FALSE,TRUE)</f>
        <v>0</v>
      </c>
      <c r="C7234" t="str">
        <f t="shared" ref="C7234:C7297" si="680">IF(OR(HOUR(D7234)&lt;PkStart,HOUR(D7234)&gt;OPkStart-1,WEEKDAY(D7234,2)&gt;5,B7234)=TRUE,"OFF","ON")</f>
        <v>ON</v>
      </c>
      <c r="D7234" s="4">
        <f t="shared" si="676"/>
        <v>43857.333333315793</v>
      </c>
      <c r="E7234" t="str">
        <f t="shared" si="677"/>
        <v>LRKPCIGS</v>
      </c>
      <c r="F7234" s="39">
        <v>9230.76953125</v>
      </c>
      <c r="G7234">
        <f t="shared" ref="G7234:G7297" si="681">IF(SUMIF($A$2:$A$8785,A7234,$F$2:$F$8785)=0,0,F7234/SUMIF($A$2:$A$8785,A7234,$F$2:$F$8785))</f>
        <v>1.3279108815121927E-3</v>
      </c>
      <c r="H7234" s="38">
        <f>G7234*SUMIF('Manual Inputs'!$B$11:$B$22,'Expanded kW'!A7234,'Manual Inputs'!$C$11:$C$22)</f>
        <v>156752.13282931366</v>
      </c>
    </row>
    <row r="7235" spans="1:8" x14ac:dyDescent="0.2">
      <c r="A7235">
        <f t="shared" si="678"/>
        <v>1</v>
      </c>
      <c r="B7235" t="b">
        <f t="shared" si="679"/>
        <v>0</v>
      </c>
      <c r="C7235" t="str">
        <f t="shared" si="680"/>
        <v>ON</v>
      </c>
      <c r="D7235" s="4">
        <f t="shared" si="676"/>
        <v>43857.374999982458</v>
      </c>
      <c r="E7235" t="str">
        <f t="shared" si="677"/>
        <v>LRKPCIGS</v>
      </c>
      <c r="F7235" s="39">
        <v>9279.728515625</v>
      </c>
      <c r="G7235">
        <f t="shared" si="681"/>
        <v>1.3349539744936881E-3</v>
      </c>
      <c r="H7235" s="38">
        <f>G7235*SUMIF('Manual Inputs'!$B$11:$B$22,'Expanded kW'!A7235,'Manual Inputs'!$C$11:$C$22)</f>
        <v>157583.52886795998</v>
      </c>
    </row>
    <row r="7236" spans="1:8" x14ac:dyDescent="0.2">
      <c r="A7236">
        <f t="shared" si="678"/>
        <v>1</v>
      </c>
      <c r="B7236" t="b">
        <f t="shared" si="679"/>
        <v>0</v>
      </c>
      <c r="C7236" t="str">
        <f t="shared" si="680"/>
        <v>ON</v>
      </c>
      <c r="D7236" s="4">
        <f t="shared" ref="D7236:D7299" si="682">+D7235+1/24</f>
        <v>43857.416666649122</v>
      </c>
      <c r="E7236" t="str">
        <f t="shared" ref="E7236:E7299" si="683">+E7235</f>
        <v>LRKPCIGS</v>
      </c>
      <c r="F7236" s="39">
        <v>9365.783203125</v>
      </c>
      <c r="G7236">
        <f t="shared" si="681"/>
        <v>1.3473335443171487E-3</v>
      </c>
      <c r="H7236" s="38">
        <f>G7236*SUMIF('Manual Inputs'!$B$11:$B$22,'Expanded kW'!A7236,'Manual Inputs'!$C$11:$C$22)</f>
        <v>159044.86486599551</v>
      </c>
    </row>
    <row r="7237" spans="1:8" x14ac:dyDescent="0.2">
      <c r="A7237">
        <f t="shared" si="678"/>
        <v>1</v>
      </c>
      <c r="B7237" t="b">
        <f t="shared" si="679"/>
        <v>0</v>
      </c>
      <c r="C7237" t="str">
        <f t="shared" si="680"/>
        <v>ON</v>
      </c>
      <c r="D7237" s="4">
        <f t="shared" si="682"/>
        <v>43857.458333315786</v>
      </c>
      <c r="E7237" t="str">
        <f t="shared" si="683"/>
        <v>LRKPCIGS</v>
      </c>
      <c r="F7237" s="39">
        <v>9392.1650390625</v>
      </c>
      <c r="G7237">
        <f t="shared" si="681"/>
        <v>1.3511287562869715E-3</v>
      </c>
      <c r="H7237" s="38">
        <f>G7237*SUMIF('Manual Inputs'!$B$11:$B$22,'Expanded kW'!A7237,'Manual Inputs'!$C$11:$C$22)</f>
        <v>159492.86749862068</v>
      </c>
    </row>
    <row r="7238" spans="1:8" x14ac:dyDescent="0.2">
      <c r="A7238">
        <f t="shared" si="678"/>
        <v>1</v>
      </c>
      <c r="B7238" t="b">
        <f t="shared" si="679"/>
        <v>0</v>
      </c>
      <c r="C7238" t="str">
        <f t="shared" si="680"/>
        <v>ON</v>
      </c>
      <c r="D7238" s="4">
        <f t="shared" si="682"/>
        <v>43857.49999998245</v>
      </c>
      <c r="E7238" t="str">
        <f t="shared" si="683"/>
        <v>LRKPCIGS</v>
      </c>
      <c r="F7238" s="39">
        <v>9418.4306640625</v>
      </c>
      <c r="G7238">
        <f t="shared" si="681"/>
        <v>1.3549072504990889E-3</v>
      </c>
      <c r="H7238" s="38">
        <f>G7238*SUMIF('Manual Inputs'!$B$11:$B$22,'Expanded kW'!A7238,'Manual Inputs'!$C$11:$C$22)</f>
        <v>159938.89669747636</v>
      </c>
    </row>
    <row r="7239" spans="1:8" x14ac:dyDescent="0.2">
      <c r="A7239">
        <f t="shared" si="678"/>
        <v>1</v>
      </c>
      <c r="B7239" t="b">
        <f t="shared" si="679"/>
        <v>0</v>
      </c>
      <c r="C7239" t="str">
        <f t="shared" si="680"/>
        <v>ON</v>
      </c>
      <c r="D7239" s="4">
        <f t="shared" si="682"/>
        <v>43857.541666649115</v>
      </c>
      <c r="E7239" t="str">
        <f t="shared" si="683"/>
        <v>LRKPCIGS</v>
      </c>
      <c r="F7239" s="39">
        <v>9472.07421875</v>
      </c>
      <c r="G7239">
        <f t="shared" si="681"/>
        <v>1.3626242517470748E-3</v>
      </c>
      <c r="H7239" s="38">
        <f>G7239*SUMIF('Manual Inputs'!$B$11:$B$22,'Expanded kW'!A7239,'Manual Inputs'!$C$11:$C$22)</f>
        <v>160849.84367555272</v>
      </c>
    </row>
    <row r="7240" spans="1:8" x14ac:dyDescent="0.2">
      <c r="A7240">
        <f t="shared" si="678"/>
        <v>1</v>
      </c>
      <c r="B7240" t="b">
        <f t="shared" si="679"/>
        <v>0</v>
      </c>
      <c r="C7240" t="str">
        <f t="shared" si="680"/>
        <v>ON</v>
      </c>
      <c r="D7240" s="4">
        <f t="shared" si="682"/>
        <v>43857.583333315779</v>
      </c>
      <c r="E7240" t="str">
        <f t="shared" si="683"/>
        <v>LRKPCIGS</v>
      </c>
      <c r="F7240" s="39">
        <v>9443.9091796875</v>
      </c>
      <c r="G7240">
        <f t="shared" si="681"/>
        <v>1.3585725135119588E-3</v>
      </c>
      <c r="H7240" s="38">
        <f>G7240*SUMIF('Manual Inputs'!$B$11:$B$22,'Expanded kW'!A7240,'Manual Inputs'!$C$11:$C$22)</f>
        <v>160371.55961382619</v>
      </c>
    </row>
    <row r="7241" spans="1:8" x14ac:dyDescent="0.2">
      <c r="A7241">
        <f t="shared" si="678"/>
        <v>1</v>
      </c>
      <c r="B7241" t="b">
        <f t="shared" si="679"/>
        <v>0</v>
      </c>
      <c r="C7241" t="str">
        <f t="shared" si="680"/>
        <v>ON</v>
      </c>
      <c r="D7241" s="4">
        <f t="shared" si="682"/>
        <v>43857.624999982443</v>
      </c>
      <c r="E7241" t="str">
        <f t="shared" si="683"/>
        <v>LRKPCIGS</v>
      </c>
      <c r="F7241" s="39">
        <v>9341.46484375</v>
      </c>
      <c r="G7241">
        <f t="shared" si="681"/>
        <v>1.3438351779106142E-3</v>
      </c>
      <c r="H7241" s="38">
        <f>G7241*SUMIF('Manual Inputs'!$B$11:$B$22,'Expanded kW'!A7241,'Manual Inputs'!$C$11:$C$22)</f>
        <v>158631.90312038633</v>
      </c>
    </row>
    <row r="7242" spans="1:8" x14ac:dyDescent="0.2">
      <c r="A7242">
        <f t="shared" si="678"/>
        <v>1</v>
      </c>
      <c r="B7242" t="b">
        <f t="shared" si="679"/>
        <v>0</v>
      </c>
      <c r="C7242" t="str">
        <f t="shared" si="680"/>
        <v>ON</v>
      </c>
      <c r="D7242" s="4">
        <f t="shared" si="682"/>
        <v>43857.666666649107</v>
      </c>
      <c r="E7242" t="str">
        <f t="shared" si="683"/>
        <v>LRKPCIGS</v>
      </c>
      <c r="F7242" s="39">
        <v>9308.78515625</v>
      </c>
      <c r="G7242">
        <f t="shared" si="681"/>
        <v>1.3391339758614508E-3</v>
      </c>
      <c r="H7242" s="38">
        <f>G7242*SUMIF('Manual Inputs'!$B$11:$B$22,'Expanded kW'!A7242,'Manual Inputs'!$C$11:$C$22)</f>
        <v>158076.95364423722</v>
      </c>
    </row>
    <row r="7243" spans="1:8" x14ac:dyDescent="0.2">
      <c r="A7243">
        <f t="shared" si="678"/>
        <v>1</v>
      </c>
      <c r="B7243" t="b">
        <f t="shared" si="679"/>
        <v>0</v>
      </c>
      <c r="C7243" t="str">
        <f t="shared" si="680"/>
        <v>ON</v>
      </c>
      <c r="D7243" s="4">
        <f t="shared" si="682"/>
        <v>43857.708333315772</v>
      </c>
      <c r="E7243" t="str">
        <f t="shared" si="683"/>
        <v>LRKPCIGS</v>
      </c>
      <c r="F7243" s="39">
        <v>9304.0625</v>
      </c>
      <c r="G7243">
        <f t="shared" si="681"/>
        <v>1.3384545886659645E-3</v>
      </c>
      <c r="H7243" s="38">
        <f>G7243*SUMIF('Manual Inputs'!$B$11:$B$22,'Expanded kW'!A7243,'Manual Inputs'!$C$11:$C$22)</f>
        <v>157996.75594920205</v>
      </c>
    </row>
    <row r="7244" spans="1:8" x14ac:dyDescent="0.2">
      <c r="A7244">
        <f t="shared" si="678"/>
        <v>1</v>
      </c>
      <c r="B7244" t="b">
        <f t="shared" si="679"/>
        <v>0</v>
      </c>
      <c r="C7244" t="str">
        <f t="shared" si="680"/>
        <v>ON</v>
      </c>
      <c r="D7244" s="4">
        <f t="shared" si="682"/>
        <v>43857.749999982436</v>
      </c>
      <c r="E7244" t="str">
        <f t="shared" si="683"/>
        <v>LRKPCIGS</v>
      </c>
      <c r="F7244" s="39">
        <v>9312.4970703125</v>
      </c>
      <c r="G7244">
        <f t="shared" si="681"/>
        <v>1.3396679607105087E-3</v>
      </c>
      <c r="H7244" s="38">
        <f>G7244*SUMIF('Manual Inputs'!$B$11:$B$22,'Expanded kW'!A7244,'Manual Inputs'!$C$11:$C$22)</f>
        <v>158139.98744052107</v>
      </c>
    </row>
    <row r="7245" spans="1:8" x14ac:dyDescent="0.2">
      <c r="A7245">
        <f t="shared" si="678"/>
        <v>1</v>
      </c>
      <c r="B7245" t="b">
        <f t="shared" si="679"/>
        <v>0</v>
      </c>
      <c r="C7245" t="str">
        <f t="shared" si="680"/>
        <v>ON</v>
      </c>
      <c r="D7245" s="4">
        <f t="shared" si="682"/>
        <v>43857.7916666491</v>
      </c>
      <c r="E7245" t="str">
        <f t="shared" si="683"/>
        <v>LRKPCIGS</v>
      </c>
      <c r="F7245" s="39">
        <v>9194.5263671875</v>
      </c>
      <c r="G7245">
        <f t="shared" si="681"/>
        <v>1.3226970483885196E-3</v>
      </c>
      <c r="H7245" s="38">
        <f>G7245*SUMIF('Manual Inputs'!$B$11:$B$22,'Expanded kW'!A7245,'Manual Inputs'!$C$11:$C$22)</f>
        <v>156136.670245393</v>
      </c>
    </row>
    <row r="7246" spans="1:8" x14ac:dyDescent="0.2">
      <c r="A7246">
        <f t="shared" si="678"/>
        <v>1</v>
      </c>
      <c r="B7246" t="b">
        <f t="shared" si="679"/>
        <v>0</v>
      </c>
      <c r="C7246" t="str">
        <f t="shared" si="680"/>
        <v>ON</v>
      </c>
      <c r="D7246" s="4">
        <f t="shared" si="682"/>
        <v>43857.833333315764</v>
      </c>
      <c r="E7246" t="str">
        <f t="shared" si="683"/>
        <v>LRKPCIGS</v>
      </c>
      <c r="F7246" s="39">
        <v>9313.7060546875</v>
      </c>
      <c r="G7246">
        <f t="shared" si="681"/>
        <v>1.3398418815847874E-3</v>
      </c>
      <c r="H7246" s="38">
        <f>G7246*SUMIF('Manual Inputs'!$B$11:$B$22,'Expanded kW'!A7246,'Manual Inputs'!$C$11:$C$22)</f>
        <v>158160.51778511444</v>
      </c>
    </row>
    <row r="7247" spans="1:8" x14ac:dyDescent="0.2">
      <c r="A7247">
        <f t="shared" si="678"/>
        <v>1</v>
      </c>
      <c r="B7247" t="b">
        <f t="shared" si="679"/>
        <v>0</v>
      </c>
      <c r="C7247" t="str">
        <f t="shared" si="680"/>
        <v>OFF</v>
      </c>
      <c r="D7247" s="4">
        <f t="shared" si="682"/>
        <v>43857.874999982429</v>
      </c>
      <c r="E7247" t="str">
        <f t="shared" si="683"/>
        <v>LRKPCIGS</v>
      </c>
      <c r="F7247" s="39">
        <v>9482.939453125</v>
      </c>
      <c r="G7247">
        <f t="shared" si="681"/>
        <v>1.3641872918498416E-3</v>
      </c>
      <c r="H7247" s="38">
        <f>G7247*SUMIF('Manual Inputs'!$B$11:$B$22,'Expanded kW'!A7247,'Manual Inputs'!$C$11:$C$22)</f>
        <v>161034.35144126019</v>
      </c>
    </row>
    <row r="7248" spans="1:8" x14ac:dyDescent="0.2">
      <c r="A7248">
        <f t="shared" si="678"/>
        <v>1</v>
      </c>
      <c r="B7248" t="b">
        <f t="shared" si="679"/>
        <v>0</v>
      </c>
      <c r="C7248" t="str">
        <f t="shared" si="680"/>
        <v>OFF</v>
      </c>
      <c r="D7248" s="4">
        <f t="shared" si="682"/>
        <v>43857.916666649093</v>
      </c>
      <c r="E7248" t="str">
        <f t="shared" si="683"/>
        <v>LRKPCIGS</v>
      </c>
      <c r="F7248" s="39">
        <v>9659.5751953125</v>
      </c>
      <c r="G7248">
        <f t="shared" si="681"/>
        <v>1.3895975811351166E-3</v>
      </c>
      <c r="H7248" s="38">
        <f>G7248*SUMIF('Manual Inputs'!$B$11:$B$22,'Expanded kW'!A7248,'Manual Inputs'!$C$11:$C$22)</f>
        <v>164033.88785347849</v>
      </c>
    </row>
    <row r="7249" spans="1:8" x14ac:dyDescent="0.2">
      <c r="A7249">
        <f t="shared" si="678"/>
        <v>1</v>
      </c>
      <c r="B7249" t="b">
        <f t="shared" si="679"/>
        <v>0</v>
      </c>
      <c r="C7249" t="str">
        <f t="shared" si="680"/>
        <v>OFF</v>
      </c>
      <c r="D7249" s="4">
        <f t="shared" si="682"/>
        <v>43857.958333315757</v>
      </c>
      <c r="E7249" t="str">
        <f t="shared" si="683"/>
        <v>LRKPCIGS</v>
      </c>
      <c r="F7249" s="39">
        <v>9750.376953125</v>
      </c>
      <c r="G7249">
        <f t="shared" si="681"/>
        <v>1.402660050288035E-3</v>
      </c>
      <c r="H7249" s="38">
        <f>G7249*SUMIF('Manual Inputs'!$B$11:$B$22,'Expanded kW'!A7249,'Manual Inputs'!$C$11:$C$22)</f>
        <v>165575.83613347553</v>
      </c>
    </row>
    <row r="7250" spans="1:8" x14ac:dyDescent="0.2">
      <c r="A7250">
        <f t="shared" si="678"/>
        <v>1</v>
      </c>
      <c r="B7250" t="b">
        <f t="shared" si="679"/>
        <v>0</v>
      </c>
      <c r="C7250" t="str">
        <f t="shared" si="680"/>
        <v>OFF</v>
      </c>
      <c r="D7250" s="4">
        <f t="shared" si="682"/>
        <v>43857.999999982421</v>
      </c>
      <c r="E7250" t="str">
        <f t="shared" si="683"/>
        <v>LRKPCIGS</v>
      </c>
      <c r="F7250" s="39">
        <v>9767.9345703125</v>
      </c>
      <c r="G7250">
        <f t="shared" si="681"/>
        <v>1.4051858365551253E-3</v>
      </c>
      <c r="H7250" s="38">
        <f>G7250*SUMIF('Manual Inputs'!$B$11:$B$22,'Expanded kW'!A7250,'Manual Inputs'!$C$11:$C$22)</f>
        <v>165873.99046743696</v>
      </c>
    </row>
    <row r="7251" spans="1:8" x14ac:dyDescent="0.2">
      <c r="A7251">
        <f t="shared" si="678"/>
        <v>1</v>
      </c>
      <c r="B7251" t="b">
        <f t="shared" si="679"/>
        <v>0</v>
      </c>
      <c r="C7251" t="str">
        <f t="shared" si="680"/>
        <v>OFF</v>
      </c>
      <c r="D7251" s="4">
        <f t="shared" si="682"/>
        <v>43858.041666649086</v>
      </c>
      <c r="E7251" t="str">
        <f t="shared" si="683"/>
        <v>LRKPCIGS</v>
      </c>
      <c r="F7251" s="39">
        <v>9620.1142578125</v>
      </c>
      <c r="G7251">
        <f t="shared" si="681"/>
        <v>1.3839208487539728E-3</v>
      </c>
      <c r="H7251" s="38">
        <f>G7251*SUMIF('Manual Inputs'!$B$11:$B$22,'Expanded kW'!A7251,'Manual Inputs'!$C$11:$C$22)</f>
        <v>163363.78271266347</v>
      </c>
    </row>
    <row r="7252" spans="1:8" x14ac:dyDescent="0.2">
      <c r="A7252">
        <f t="shared" si="678"/>
        <v>1</v>
      </c>
      <c r="B7252" t="b">
        <f t="shared" si="679"/>
        <v>0</v>
      </c>
      <c r="C7252" t="str">
        <f t="shared" si="680"/>
        <v>OFF</v>
      </c>
      <c r="D7252" s="4">
        <f t="shared" si="682"/>
        <v>43858.08333331575</v>
      </c>
      <c r="E7252" t="str">
        <f t="shared" si="683"/>
        <v>LRKPCIGS</v>
      </c>
      <c r="F7252" s="39">
        <v>9652.5185546875</v>
      </c>
      <c r="G7252">
        <f t="shared" si="681"/>
        <v>1.3885824339319353E-3</v>
      </c>
      <c r="H7252" s="38">
        <f>G7252*SUMIF('Manual Inputs'!$B$11:$B$22,'Expanded kW'!A7252,'Manual Inputs'!$C$11:$C$22)</f>
        <v>163914.05564828322</v>
      </c>
    </row>
    <row r="7253" spans="1:8" x14ac:dyDescent="0.2">
      <c r="A7253">
        <f t="shared" si="678"/>
        <v>1</v>
      </c>
      <c r="B7253" t="b">
        <f t="shared" si="679"/>
        <v>0</v>
      </c>
      <c r="C7253" t="str">
        <f t="shared" si="680"/>
        <v>OFF</v>
      </c>
      <c r="D7253" s="4">
        <f t="shared" si="682"/>
        <v>43858.124999982414</v>
      </c>
      <c r="E7253" t="str">
        <f t="shared" si="683"/>
        <v>LRKPCIGS</v>
      </c>
      <c r="F7253" s="39">
        <v>9565.060546875</v>
      </c>
      <c r="G7253">
        <f t="shared" si="681"/>
        <v>1.3760009866477813E-3</v>
      </c>
      <c r="H7253" s="38">
        <f>G7253*SUMIF('Manual Inputs'!$B$11:$B$22,'Expanded kW'!A7253,'Manual Inputs'!$C$11:$C$22)</f>
        <v>162428.8891937205</v>
      </c>
    </row>
    <row r="7254" spans="1:8" x14ac:dyDescent="0.2">
      <c r="A7254">
        <f t="shared" si="678"/>
        <v>1</v>
      </c>
      <c r="B7254" t="b">
        <f t="shared" si="679"/>
        <v>0</v>
      </c>
      <c r="C7254" t="str">
        <f t="shared" si="680"/>
        <v>OFF</v>
      </c>
      <c r="D7254" s="4">
        <f t="shared" si="682"/>
        <v>43858.166666649078</v>
      </c>
      <c r="E7254" t="str">
        <f t="shared" si="683"/>
        <v>LRKPCIGS</v>
      </c>
      <c r="F7254" s="39">
        <v>9593.6767578125</v>
      </c>
      <c r="G7254">
        <f t="shared" si="681"/>
        <v>1.3801176291186944E-3</v>
      </c>
      <c r="H7254" s="38">
        <f>G7254*SUMIF('Manual Inputs'!$B$11:$B$22,'Expanded kW'!A7254,'Manual Inputs'!$C$11:$C$22)</f>
        <v>162914.83482184619</v>
      </c>
    </row>
    <row r="7255" spans="1:8" x14ac:dyDescent="0.2">
      <c r="A7255">
        <f t="shared" si="678"/>
        <v>1</v>
      </c>
      <c r="B7255" t="b">
        <f t="shared" si="679"/>
        <v>0</v>
      </c>
      <c r="C7255" t="str">
        <f t="shared" si="680"/>
        <v>OFF</v>
      </c>
      <c r="D7255" s="4">
        <f t="shared" si="682"/>
        <v>43858.208333315742</v>
      </c>
      <c r="E7255" t="str">
        <f t="shared" si="683"/>
        <v>LRKPCIGS</v>
      </c>
      <c r="F7255" s="39">
        <v>9565.841796875</v>
      </c>
      <c r="G7255">
        <f t="shared" si="681"/>
        <v>1.3761133749348759E-3</v>
      </c>
      <c r="H7255" s="38">
        <f>G7255*SUMIF('Manual Inputs'!$B$11:$B$22,'Expanded kW'!A7255,'Manual Inputs'!$C$11:$C$22)</f>
        <v>162442.15597536406</v>
      </c>
    </row>
    <row r="7256" spans="1:8" x14ac:dyDescent="0.2">
      <c r="A7256">
        <f t="shared" si="678"/>
        <v>1</v>
      </c>
      <c r="B7256" t="b">
        <f t="shared" si="679"/>
        <v>0</v>
      </c>
      <c r="C7256" t="str">
        <f t="shared" si="680"/>
        <v>OFF</v>
      </c>
      <c r="D7256" s="4">
        <f t="shared" si="682"/>
        <v>43858.249999982407</v>
      </c>
      <c r="E7256" t="str">
        <f t="shared" si="683"/>
        <v>LRKPCIGS</v>
      </c>
      <c r="F7256" s="39">
        <v>9576.470703125</v>
      </c>
      <c r="G7256">
        <f t="shared" si="681"/>
        <v>1.3776424175807966E-3</v>
      </c>
      <c r="H7256" s="38">
        <f>G7256*SUMIF('Manual Inputs'!$B$11:$B$22,'Expanded kW'!A7256,'Manual Inputs'!$C$11:$C$22)</f>
        <v>162622.65053962436</v>
      </c>
    </row>
    <row r="7257" spans="1:8" x14ac:dyDescent="0.2">
      <c r="A7257">
        <f t="shared" si="678"/>
        <v>1</v>
      </c>
      <c r="B7257" t="b">
        <f t="shared" si="679"/>
        <v>0</v>
      </c>
      <c r="C7257" t="str">
        <f t="shared" si="680"/>
        <v>ON</v>
      </c>
      <c r="D7257" s="4">
        <f t="shared" si="682"/>
        <v>43858.291666649071</v>
      </c>
      <c r="E7257" t="str">
        <f t="shared" si="683"/>
        <v>LRKPCIGS</v>
      </c>
      <c r="F7257" s="39">
        <v>9517.025390625</v>
      </c>
      <c r="G7257">
        <f t="shared" si="681"/>
        <v>1.3690907928157752E-3</v>
      </c>
      <c r="H7257" s="38">
        <f>G7257*SUMIF('Manual Inputs'!$B$11:$B$22,'Expanded kW'!A7257,'Manual Inputs'!$C$11:$C$22)</f>
        <v>161613.18112436769</v>
      </c>
    </row>
    <row r="7258" spans="1:8" x14ac:dyDescent="0.2">
      <c r="A7258">
        <f t="shared" si="678"/>
        <v>1</v>
      </c>
      <c r="B7258" t="b">
        <f t="shared" si="679"/>
        <v>0</v>
      </c>
      <c r="C7258" t="str">
        <f t="shared" si="680"/>
        <v>ON</v>
      </c>
      <c r="D7258" s="4">
        <f t="shared" si="682"/>
        <v>43858.333333315735</v>
      </c>
      <c r="E7258" t="str">
        <f t="shared" si="683"/>
        <v>LRKPCIGS</v>
      </c>
      <c r="F7258" s="39">
        <v>9459.8134765625</v>
      </c>
      <c r="G7258">
        <f t="shared" si="681"/>
        <v>1.3608604580664853E-3</v>
      </c>
      <c r="H7258" s="38">
        <f>G7258*SUMIF('Manual Inputs'!$B$11:$B$22,'Expanded kW'!A7258,'Manual Inputs'!$C$11:$C$22)</f>
        <v>160641.63812113449</v>
      </c>
    </row>
    <row r="7259" spans="1:8" x14ac:dyDescent="0.2">
      <c r="A7259">
        <f t="shared" si="678"/>
        <v>1</v>
      </c>
      <c r="B7259" t="b">
        <f t="shared" si="679"/>
        <v>0</v>
      </c>
      <c r="C7259" t="str">
        <f t="shared" si="680"/>
        <v>ON</v>
      </c>
      <c r="D7259" s="4">
        <f t="shared" si="682"/>
        <v>43858.374999982399</v>
      </c>
      <c r="E7259" t="str">
        <f t="shared" si="683"/>
        <v>LRKPCIGS</v>
      </c>
      <c r="F7259" s="39">
        <v>9492.36328125</v>
      </c>
      <c r="G7259">
        <f t="shared" si="681"/>
        <v>1.3655429755629193E-3</v>
      </c>
      <c r="H7259" s="38">
        <f>G7259*SUMIF('Manual Inputs'!$B$11:$B$22,'Expanded kW'!A7259,'Manual Inputs'!$C$11:$C$22)</f>
        <v>161194.38199483536</v>
      </c>
    </row>
    <row r="7260" spans="1:8" x14ac:dyDescent="0.2">
      <c r="A7260">
        <f t="shared" si="678"/>
        <v>1</v>
      </c>
      <c r="B7260" t="b">
        <f t="shared" si="679"/>
        <v>0</v>
      </c>
      <c r="C7260" t="str">
        <f t="shared" si="680"/>
        <v>ON</v>
      </c>
      <c r="D7260" s="4">
        <f t="shared" si="682"/>
        <v>43858.416666649064</v>
      </c>
      <c r="E7260" t="str">
        <f t="shared" si="683"/>
        <v>LRKPCIGS</v>
      </c>
      <c r="F7260" s="39">
        <v>9481.244140625</v>
      </c>
      <c r="G7260">
        <f t="shared" si="681"/>
        <v>1.3639434092668466E-3</v>
      </c>
      <c r="H7260" s="38">
        <f>G7260*SUMIF('Manual Inputs'!$B$11:$B$22,'Expanded kW'!A7260,'Manual Inputs'!$C$11:$C$22)</f>
        <v>161005.56252509373</v>
      </c>
    </row>
    <row r="7261" spans="1:8" x14ac:dyDescent="0.2">
      <c r="A7261">
        <f t="shared" si="678"/>
        <v>1</v>
      </c>
      <c r="B7261" t="b">
        <f t="shared" si="679"/>
        <v>0</v>
      </c>
      <c r="C7261" t="str">
        <f t="shared" si="680"/>
        <v>ON</v>
      </c>
      <c r="D7261" s="4">
        <f t="shared" si="682"/>
        <v>43858.458333315728</v>
      </c>
      <c r="E7261" t="str">
        <f t="shared" si="683"/>
        <v>LRKPCIGS</v>
      </c>
      <c r="F7261" s="39">
        <v>9523.537109375</v>
      </c>
      <c r="G7261">
        <f t="shared" si="681"/>
        <v>1.370027549188708E-3</v>
      </c>
      <c r="H7261" s="38">
        <f>G7261*SUMIF('Manual Inputs'!$B$11:$B$22,'Expanded kW'!A7261,'Manual Inputs'!$C$11:$C$22)</f>
        <v>161723.75974936655</v>
      </c>
    </row>
    <row r="7262" spans="1:8" x14ac:dyDescent="0.2">
      <c r="A7262">
        <f t="shared" si="678"/>
        <v>1</v>
      </c>
      <c r="B7262" t="b">
        <f t="shared" si="679"/>
        <v>0</v>
      </c>
      <c r="C7262" t="str">
        <f t="shared" si="680"/>
        <v>ON</v>
      </c>
      <c r="D7262" s="4">
        <f t="shared" si="682"/>
        <v>43858.499999982392</v>
      </c>
      <c r="E7262" t="str">
        <f t="shared" si="683"/>
        <v>LRKPCIGS</v>
      </c>
      <c r="F7262" s="39">
        <v>9488.0517578125</v>
      </c>
      <c r="G7262">
        <f t="shared" si="681"/>
        <v>1.3649227327035163E-3</v>
      </c>
      <c r="H7262" s="38">
        <f>G7262*SUMIF('Manual Inputs'!$B$11:$B$22,'Expanded kW'!A7262,'Manual Inputs'!$C$11:$C$22)</f>
        <v>161121.16594364008</v>
      </c>
    </row>
    <row r="7263" spans="1:8" x14ac:dyDescent="0.2">
      <c r="A7263">
        <f t="shared" si="678"/>
        <v>1</v>
      </c>
      <c r="B7263" t="b">
        <f t="shared" si="679"/>
        <v>0</v>
      </c>
      <c r="C7263" t="str">
        <f t="shared" si="680"/>
        <v>ON</v>
      </c>
      <c r="D7263" s="4">
        <f t="shared" si="682"/>
        <v>43858.541666649056</v>
      </c>
      <c r="E7263" t="str">
        <f t="shared" si="683"/>
        <v>LRKPCIGS</v>
      </c>
      <c r="F7263" s="39">
        <v>9521.7138671875</v>
      </c>
      <c r="G7263">
        <f t="shared" si="681"/>
        <v>1.3697652630237011E-3</v>
      </c>
      <c r="H7263" s="38">
        <f>G7263*SUMIF('Manual Inputs'!$B$11:$B$22,'Expanded kW'!A7263,'Manual Inputs'!$C$11:$C$22)</f>
        <v>161692.79839770595</v>
      </c>
    </row>
    <row r="7264" spans="1:8" x14ac:dyDescent="0.2">
      <c r="A7264">
        <f t="shared" si="678"/>
        <v>1</v>
      </c>
      <c r="B7264" t="b">
        <f t="shared" si="679"/>
        <v>0</v>
      </c>
      <c r="C7264" t="str">
        <f t="shared" si="680"/>
        <v>ON</v>
      </c>
      <c r="D7264" s="4">
        <f t="shared" si="682"/>
        <v>43858.583333315721</v>
      </c>
      <c r="E7264" t="str">
        <f t="shared" si="683"/>
        <v>LRKPCIGS</v>
      </c>
      <c r="F7264" s="39">
        <v>9448.3203125</v>
      </c>
      <c r="G7264">
        <f t="shared" si="681"/>
        <v>1.3592070858779661E-3</v>
      </c>
      <c r="H7264" s="38">
        <f>G7264*SUMIF('Manual Inputs'!$B$11:$B$22,'Expanded kW'!A7264,'Manual Inputs'!$C$11:$C$22)</f>
        <v>160446.467179681</v>
      </c>
    </row>
    <row r="7265" spans="1:8" x14ac:dyDescent="0.2">
      <c r="A7265">
        <f t="shared" si="678"/>
        <v>1</v>
      </c>
      <c r="B7265" t="b">
        <f t="shared" si="679"/>
        <v>0</v>
      </c>
      <c r="C7265" t="str">
        <f t="shared" si="680"/>
        <v>ON</v>
      </c>
      <c r="D7265" s="4">
        <f t="shared" si="682"/>
        <v>43858.624999982385</v>
      </c>
      <c r="E7265" t="str">
        <f t="shared" si="683"/>
        <v>LRKPCIGS</v>
      </c>
      <c r="F7265" s="39">
        <v>9428.1044921875</v>
      </c>
      <c r="G7265">
        <f t="shared" si="681"/>
        <v>1.3562988984640368E-3</v>
      </c>
      <c r="H7265" s="38">
        <f>G7265*SUMIF('Manual Inputs'!$B$11:$B$22,'Expanded kW'!A7265,'Manual Inputs'!$C$11:$C$22)</f>
        <v>160103.17262117745</v>
      </c>
    </row>
    <row r="7266" spans="1:8" x14ac:dyDescent="0.2">
      <c r="A7266">
        <f t="shared" si="678"/>
        <v>1</v>
      </c>
      <c r="B7266" t="b">
        <f t="shared" si="679"/>
        <v>0</v>
      </c>
      <c r="C7266" t="str">
        <f t="shared" si="680"/>
        <v>ON</v>
      </c>
      <c r="D7266" s="4">
        <f t="shared" si="682"/>
        <v>43858.666666649049</v>
      </c>
      <c r="E7266" t="str">
        <f t="shared" si="683"/>
        <v>LRKPCIGS</v>
      </c>
      <c r="F7266" s="39">
        <v>9325.419921875</v>
      </c>
      <c r="G7266">
        <f t="shared" si="681"/>
        <v>1.3415270034644107E-3</v>
      </c>
      <c r="H7266" s="38">
        <f>G7266*SUMIF('Manual Inputs'!$B$11:$B$22,'Expanded kW'!A7266,'Manual Inputs'!$C$11:$C$22)</f>
        <v>158359.4365923822</v>
      </c>
    </row>
    <row r="7267" spans="1:8" x14ac:dyDescent="0.2">
      <c r="A7267">
        <f t="shared" si="678"/>
        <v>1</v>
      </c>
      <c r="B7267" t="b">
        <f t="shared" si="679"/>
        <v>0</v>
      </c>
      <c r="C7267" t="str">
        <f t="shared" si="680"/>
        <v>ON</v>
      </c>
      <c r="D7267" s="4">
        <f t="shared" si="682"/>
        <v>43858.708333315713</v>
      </c>
      <c r="E7267" t="str">
        <f t="shared" si="683"/>
        <v>LRKPCIGS</v>
      </c>
      <c r="F7267" s="39">
        <v>9338.8916015625</v>
      </c>
      <c r="G7267">
        <f t="shared" si="681"/>
        <v>1.3434649989899966E-3</v>
      </c>
      <c r="H7267" s="38">
        <f>G7267*SUMIF('Manual Inputs'!$B$11:$B$22,'Expanded kW'!A7267,'Manual Inputs'!$C$11:$C$22)</f>
        <v>158588.20565834793</v>
      </c>
    </row>
    <row r="7268" spans="1:8" x14ac:dyDescent="0.2">
      <c r="A7268">
        <f t="shared" si="678"/>
        <v>1</v>
      </c>
      <c r="B7268" t="b">
        <f t="shared" si="679"/>
        <v>0</v>
      </c>
      <c r="C7268" t="str">
        <f t="shared" si="680"/>
        <v>ON</v>
      </c>
      <c r="D7268" s="4">
        <f t="shared" si="682"/>
        <v>43858.749999982378</v>
      </c>
      <c r="E7268" t="str">
        <f t="shared" si="683"/>
        <v>LRKPCIGS</v>
      </c>
      <c r="F7268" s="39">
        <v>9331.3828125</v>
      </c>
      <c r="G7268">
        <f t="shared" si="681"/>
        <v>1.3423848070656596E-3</v>
      </c>
      <c r="H7268" s="38">
        <f>G7268*SUMIF('Manual Inputs'!$B$11:$B$22,'Expanded kW'!A7268,'Manual Inputs'!$C$11:$C$22)</f>
        <v>158460.6953032765</v>
      </c>
    </row>
    <row r="7269" spans="1:8" x14ac:dyDescent="0.2">
      <c r="A7269">
        <f t="shared" si="678"/>
        <v>1</v>
      </c>
      <c r="B7269" t="b">
        <f t="shared" si="679"/>
        <v>0</v>
      </c>
      <c r="C7269" t="str">
        <f t="shared" si="680"/>
        <v>ON</v>
      </c>
      <c r="D7269" s="4">
        <f t="shared" si="682"/>
        <v>43858.791666649042</v>
      </c>
      <c r="E7269" t="str">
        <f t="shared" si="683"/>
        <v>LRKPCIGS</v>
      </c>
      <c r="F7269" s="39">
        <v>9299.8740234375</v>
      </c>
      <c r="G7269">
        <f t="shared" si="681"/>
        <v>1.3378520469617789E-3</v>
      </c>
      <c r="H7269" s="38">
        <f>G7269*SUMIF('Manual Inputs'!$B$11:$B$22,'Expanded kW'!A7269,'Manual Inputs'!$C$11:$C$22)</f>
        <v>157925.62941611561</v>
      </c>
    </row>
    <row r="7270" spans="1:8" x14ac:dyDescent="0.2">
      <c r="A7270">
        <f t="shared" si="678"/>
        <v>1</v>
      </c>
      <c r="B7270" t="b">
        <f t="shared" si="679"/>
        <v>0</v>
      </c>
      <c r="C7270" t="str">
        <f t="shared" si="680"/>
        <v>ON</v>
      </c>
      <c r="D7270" s="4">
        <f t="shared" si="682"/>
        <v>43858.833333315706</v>
      </c>
      <c r="E7270" t="str">
        <f t="shared" si="683"/>
        <v>LRKPCIGS</v>
      </c>
      <c r="F7270" s="39">
        <v>9279.0498046875</v>
      </c>
      <c r="G7270">
        <f t="shared" si="681"/>
        <v>1.3348563371692749E-3</v>
      </c>
      <c r="H7270" s="38">
        <f>G7270*SUMIF('Manual Inputs'!$B$11:$B$22,'Expanded kW'!A7270,'Manual Inputs'!$C$11:$C$22)</f>
        <v>157572.00335140718</v>
      </c>
    </row>
    <row r="7271" spans="1:8" x14ac:dyDescent="0.2">
      <c r="A7271">
        <f t="shared" si="678"/>
        <v>1</v>
      </c>
      <c r="B7271" t="b">
        <f t="shared" si="679"/>
        <v>0</v>
      </c>
      <c r="C7271" t="str">
        <f t="shared" si="680"/>
        <v>OFF</v>
      </c>
      <c r="D7271" s="4">
        <f t="shared" si="682"/>
        <v>43858.87499998237</v>
      </c>
      <c r="E7271" t="str">
        <f t="shared" si="683"/>
        <v>LRKPCIGS</v>
      </c>
      <c r="F7271" s="39">
        <v>9517.669921875</v>
      </c>
      <c r="G7271">
        <f t="shared" si="681"/>
        <v>1.3691835131526282E-3</v>
      </c>
      <c r="H7271" s="38">
        <f>G7271*SUMIF('Manual Inputs'!$B$11:$B$22,'Expanded kW'!A7271,'Manual Inputs'!$C$11:$C$22)</f>
        <v>161624.1262192236</v>
      </c>
    </row>
    <row r="7272" spans="1:8" x14ac:dyDescent="0.2">
      <c r="A7272">
        <f t="shared" si="678"/>
        <v>1</v>
      </c>
      <c r="B7272" t="b">
        <f t="shared" si="679"/>
        <v>0</v>
      </c>
      <c r="C7272" t="str">
        <f t="shared" si="680"/>
        <v>OFF</v>
      </c>
      <c r="D7272" s="4">
        <f t="shared" si="682"/>
        <v>43858.916666649035</v>
      </c>
      <c r="E7272" t="str">
        <f t="shared" si="683"/>
        <v>LRKPCIGS</v>
      </c>
      <c r="F7272" s="39">
        <v>9839.8515625</v>
      </c>
      <c r="G7272">
        <f t="shared" si="681"/>
        <v>1.4155315998382518E-3</v>
      </c>
      <c r="H7272" s="38">
        <f>G7272*SUMIF('Manual Inputs'!$B$11:$B$22,'Expanded kW'!A7272,'Manual Inputs'!$C$11:$C$22)</f>
        <v>167095.24746815563</v>
      </c>
    </row>
    <row r="7273" spans="1:8" x14ac:dyDescent="0.2">
      <c r="A7273">
        <f t="shared" si="678"/>
        <v>1</v>
      </c>
      <c r="B7273" t="b">
        <f t="shared" si="679"/>
        <v>0</v>
      </c>
      <c r="C7273" t="str">
        <f t="shared" si="680"/>
        <v>OFF</v>
      </c>
      <c r="D7273" s="4">
        <f t="shared" si="682"/>
        <v>43858.958333315699</v>
      </c>
      <c r="E7273" t="str">
        <f t="shared" si="683"/>
        <v>LRKPCIGS</v>
      </c>
      <c r="F7273" s="39">
        <v>9661.251953125</v>
      </c>
      <c r="G7273">
        <f t="shared" si="681"/>
        <v>1.3898387944962932E-3</v>
      </c>
      <c r="H7273" s="38">
        <f>G7273*SUMIF('Manual Inputs'!$B$11:$B$22,'Expanded kW'!A7273,'Manual Inputs'!$C$11:$C$22)</f>
        <v>164062.36168358094</v>
      </c>
    </row>
    <row r="7274" spans="1:8" x14ac:dyDescent="0.2">
      <c r="A7274">
        <f t="shared" si="678"/>
        <v>1</v>
      </c>
      <c r="B7274" t="b">
        <f t="shared" si="679"/>
        <v>0</v>
      </c>
      <c r="C7274" t="str">
        <f t="shared" si="680"/>
        <v>OFF</v>
      </c>
      <c r="D7274" s="4">
        <f t="shared" si="682"/>
        <v>43858.999999982363</v>
      </c>
      <c r="E7274" t="str">
        <f t="shared" si="683"/>
        <v>LRKPCIGS</v>
      </c>
      <c r="F7274" s="39">
        <v>9773.2861328125</v>
      </c>
      <c r="G7274">
        <f t="shared" si="681"/>
        <v>1.4059556963217229E-3</v>
      </c>
      <c r="H7274" s="38">
        <f>G7274*SUMIF('Manual Inputs'!$B$11:$B$22,'Expanded kW'!A7274,'Manual Inputs'!$C$11:$C$22)</f>
        <v>165964.8679216952</v>
      </c>
    </row>
    <row r="7275" spans="1:8" x14ac:dyDescent="0.2">
      <c r="A7275">
        <f t="shared" si="678"/>
        <v>1</v>
      </c>
      <c r="B7275" t="b">
        <f t="shared" si="679"/>
        <v>0</v>
      </c>
      <c r="C7275" t="str">
        <f t="shared" si="680"/>
        <v>OFF</v>
      </c>
      <c r="D7275" s="4">
        <f t="shared" si="682"/>
        <v>43859.041666649027</v>
      </c>
      <c r="E7275" t="str">
        <f t="shared" si="683"/>
        <v>LRKPCIGS</v>
      </c>
      <c r="F7275" s="39">
        <v>9763.0859375</v>
      </c>
      <c r="G7275">
        <f t="shared" si="681"/>
        <v>1.4044883267483451E-3</v>
      </c>
      <c r="H7275" s="38">
        <f>G7275*SUMIF('Manual Inputs'!$B$11:$B$22,'Expanded kW'!A7275,'Manual Inputs'!$C$11:$C$22)</f>
        <v>165791.65350386177</v>
      </c>
    </row>
    <row r="7276" spans="1:8" x14ac:dyDescent="0.2">
      <c r="A7276">
        <f t="shared" si="678"/>
        <v>1</v>
      </c>
      <c r="B7276" t="b">
        <f t="shared" si="679"/>
        <v>0</v>
      </c>
      <c r="C7276" t="str">
        <f t="shared" si="680"/>
        <v>OFF</v>
      </c>
      <c r="D7276" s="4">
        <f t="shared" si="682"/>
        <v>43859.083333315692</v>
      </c>
      <c r="E7276" t="str">
        <f t="shared" si="683"/>
        <v>LRKPCIGS</v>
      </c>
      <c r="F7276" s="39">
        <v>9582.95703125</v>
      </c>
      <c r="G7276">
        <f t="shared" si="681"/>
        <v>1.378575521334399E-3</v>
      </c>
      <c r="H7276" s="38">
        <f>G7276*SUMIF('Manual Inputs'!$B$11:$B$22,'Expanded kW'!A7276,'Manual Inputs'!$C$11:$C$22)</f>
        <v>162732.79799421984</v>
      </c>
    </row>
    <row r="7277" spans="1:8" x14ac:dyDescent="0.2">
      <c r="A7277">
        <f t="shared" si="678"/>
        <v>1</v>
      </c>
      <c r="B7277" t="b">
        <f t="shared" si="679"/>
        <v>0</v>
      </c>
      <c r="C7277" t="str">
        <f t="shared" si="680"/>
        <v>OFF</v>
      </c>
      <c r="D7277" s="4">
        <f t="shared" si="682"/>
        <v>43859.124999982356</v>
      </c>
      <c r="E7277" t="str">
        <f t="shared" si="683"/>
        <v>LRKPCIGS</v>
      </c>
      <c r="F7277" s="39">
        <v>9457.5439453125</v>
      </c>
      <c r="G7277">
        <f t="shared" si="681"/>
        <v>1.3605339700924757E-3</v>
      </c>
      <c r="H7277" s="38">
        <f>G7277*SUMIF('Manual Inputs'!$B$11:$B$22,'Expanded kW'!A7277,'Manual Inputs'!$C$11:$C$22)</f>
        <v>160603.09812046</v>
      </c>
    </row>
    <row r="7278" spans="1:8" x14ac:dyDescent="0.2">
      <c r="A7278">
        <f t="shared" si="678"/>
        <v>1</v>
      </c>
      <c r="B7278" t="b">
        <f t="shared" si="679"/>
        <v>0</v>
      </c>
      <c r="C7278" t="str">
        <f t="shared" si="680"/>
        <v>OFF</v>
      </c>
      <c r="D7278" s="4">
        <f t="shared" si="682"/>
        <v>43859.16666664902</v>
      </c>
      <c r="E7278" t="str">
        <f t="shared" si="683"/>
        <v>LRKPCIGS</v>
      </c>
      <c r="F7278" s="39">
        <v>9488.9228515625</v>
      </c>
      <c r="G7278">
        <f t="shared" si="681"/>
        <v>1.3650480456436267E-3</v>
      </c>
      <c r="H7278" s="38">
        <f>G7278*SUMIF('Manual Inputs'!$B$11:$B$22,'Expanded kW'!A7278,'Manual Inputs'!$C$11:$C$22)</f>
        <v>161135.95840517263</v>
      </c>
    </row>
    <row r="7279" spans="1:8" x14ac:dyDescent="0.2">
      <c r="A7279">
        <f t="shared" si="678"/>
        <v>1</v>
      </c>
      <c r="B7279" t="b">
        <f t="shared" si="679"/>
        <v>0</v>
      </c>
      <c r="C7279" t="str">
        <f t="shared" si="680"/>
        <v>OFF</v>
      </c>
      <c r="D7279" s="4">
        <f t="shared" si="682"/>
        <v>43859.208333315684</v>
      </c>
      <c r="E7279" t="str">
        <f t="shared" si="683"/>
        <v>LRKPCIGS</v>
      </c>
      <c r="F7279" s="39">
        <v>9387.0234375</v>
      </c>
      <c r="G7279">
        <f t="shared" si="681"/>
        <v>1.3503891008725306E-3</v>
      </c>
      <c r="H7279" s="38">
        <f>G7279*SUMIF('Manual Inputs'!$B$11:$B$22,'Expanded kW'!A7279,'Manual Inputs'!$C$11:$C$22)</f>
        <v>159405.55549192915</v>
      </c>
    </row>
    <row r="7280" spans="1:8" x14ac:dyDescent="0.2">
      <c r="A7280">
        <f t="shared" si="678"/>
        <v>1</v>
      </c>
      <c r="B7280" t="b">
        <f t="shared" si="679"/>
        <v>0</v>
      </c>
      <c r="C7280" t="str">
        <f t="shared" si="680"/>
        <v>OFF</v>
      </c>
      <c r="D7280" s="4">
        <f t="shared" si="682"/>
        <v>43859.249999982349</v>
      </c>
      <c r="E7280" t="str">
        <f t="shared" si="683"/>
        <v>LRKPCIGS</v>
      </c>
      <c r="F7280" s="39">
        <v>9353.8974609375</v>
      </c>
      <c r="G7280">
        <f t="shared" si="681"/>
        <v>1.3456236970143644E-3</v>
      </c>
      <c r="H7280" s="38">
        <f>G7280*SUMIF('Manual Inputs'!$B$11:$B$22,'Expanded kW'!A7280,'Manual Inputs'!$C$11:$C$22)</f>
        <v>158843.02736676615</v>
      </c>
    </row>
    <row r="7281" spans="1:8" x14ac:dyDescent="0.2">
      <c r="A7281">
        <f t="shared" si="678"/>
        <v>1</v>
      </c>
      <c r="B7281" t="b">
        <f t="shared" si="679"/>
        <v>0</v>
      </c>
      <c r="C7281" t="str">
        <f t="shared" si="680"/>
        <v>ON</v>
      </c>
      <c r="D7281" s="4">
        <f t="shared" si="682"/>
        <v>43859.291666649013</v>
      </c>
      <c r="E7281" t="str">
        <f t="shared" si="683"/>
        <v>LRKPCIGS</v>
      </c>
      <c r="F7281" s="39">
        <v>9155.888671875</v>
      </c>
      <c r="G7281">
        <f t="shared" si="681"/>
        <v>1.3171387451649016E-3</v>
      </c>
      <c r="H7281" s="38">
        <f>G7281*SUMIF('Manual Inputs'!$B$11:$B$22,'Expanded kW'!A7281,'Manual Inputs'!$C$11:$C$22)</f>
        <v>155480.54497573484</v>
      </c>
    </row>
    <row r="7282" spans="1:8" x14ac:dyDescent="0.2">
      <c r="A7282">
        <f t="shared" si="678"/>
        <v>1</v>
      </c>
      <c r="B7282" t="b">
        <f t="shared" si="679"/>
        <v>0</v>
      </c>
      <c r="C7282" t="str">
        <f t="shared" si="680"/>
        <v>ON</v>
      </c>
      <c r="D7282" s="4">
        <f t="shared" si="682"/>
        <v>43859.333333315677</v>
      </c>
      <c r="E7282" t="str">
        <f t="shared" si="683"/>
        <v>LRKPCIGS</v>
      </c>
      <c r="F7282" s="39">
        <v>9476.0107421875</v>
      </c>
      <c r="G7282">
        <f t="shared" si="681"/>
        <v>1.3631905482286723E-3</v>
      </c>
      <c r="H7282" s="38">
        <f>G7282*SUMIF('Manual Inputs'!$B$11:$B$22,'Expanded kW'!A7282,'Manual Inputs'!$C$11:$C$22)</f>
        <v>160916.69167155909</v>
      </c>
    </row>
    <row r="7283" spans="1:8" x14ac:dyDescent="0.2">
      <c r="A7283">
        <f t="shared" si="678"/>
        <v>1</v>
      </c>
      <c r="B7283" t="b">
        <f t="shared" si="679"/>
        <v>0</v>
      </c>
      <c r="C7283" t="str">
        <f t="shared" si="680"/>
        <v>ON</v>
      </c>
      <c r="D7283" s="4">
        <f t="shared" si="682"/>
        <v>43859.374999982341</v>
      </c>
      <c r="E7283" t="str">
        <f t="shared" si="683"/>
        <v>LRKPCIGS</v>
      </c>
      <c r="F7283" s="39">
        <v>9494.0537109375</v>
      </c>
      <c r="G7283">
        <f t="shared" si="681"/>
        <v>1.36578615571912E-3</v>
      </c>
      <c r="H7283" s="38">
        <f>G7283*SUMIF('Manual Inputs'!$B$11:$B$22,'Expanded kW'!A7283,'Manual Inputs'!$C$11:$C$22)</f>
        <v>161223.08799361656</v>
      </c>
    </row>
    <row r="7284" spans="1:8" x14ac:dyDescent="0.2">
      <c r="A7284">
        <f t="shared" si="678"/>
        <v>1</v>
      </c>
      <c r="B7284" t="b">
        <f t="shared" si="679"/>
        <v>0</v>
      </c>
      <c r="C7284" t="str">
        <f t="shared" si="680"/>
        <v>ON</v>
      </c>
      <c r="D7284" s="4">
        <f t="shared" si="682"/>
        <v>43859.416666649005</v>
      </c>
      <c r="E7284" t="str">
        <f t="shared" si="683"/>
        <v>LRKPCIGS</v>
      </c>
      <c r="F7284" s="39">
        <v>9373.1396484375</v>
      </c>
      <c r="G7284">
        <f t="shared" si="681"/>
        <v>1.3483918205255024E-3</v>
      </c>
      <c r="H7284" s="38">
        <f>G7284*SUMIF('Manual Inputs'!$B$11:$B$22,'Expanded kW'!A7284,'Manual Inputs'!$C$11:$C$22)</f>
        <v>159169.78819864645</v>
      </c>
    </row>
    <row r="7285" spans="1:8" x14ac:dyDescent="0.2">
      <c r="A7285">
        <f t="shared" si="678"/>
        <v>1</v>
      </c>
      <c r="B7285" t="b">
        <f t="shared" si="679"/>
        <v>0</v>
      </c>
      <c r="C7285" t="str">
        <f t="shared" si="680"/>
        <v>ON</v>
      </c>
      <c r="D7285" s="4">
        <f t="shared" si="682"/>
        <v>43859.45833331567</v>
      </c>
      <c r="E7285" t="str">
        <f t="shared" si="683"/>
        <v>LRKPCIGS</v>
      </c>
      <c r="F7285" s="39">
        <v>9429.68359375</v>
      </c>
      <c r="G7285">
        <f t="shared" si="681"/>
        <v>1.3565260632893265E-3</v>
      </c>
      <c r="H7285" s="38">
        <f>G7285*SUMIF('Manual Inputs'!$B$11:$B$22,'Expanded kW'!A7285,'Manual Inputs'!$C$11:$C$22)</f>
        <v>160129.98810357443</v>
      </c>
    </row>
    <row r="7286" spans="1:8" x14ac:dyDescent="0.2">
      <c r="A7286">
        <f t="shared" si="678"/>
        <v>1</v>
      </c>
      <c r="B7286" t="b">
        <f t="shared" si="679"/>
        <v>0</v>
      </c>
      <c r="C7286" t="str">
        <f t="shared" si="680"/>
        <v>ON</v>
      </c>
      <c r="D7286" s="4">
        <f t="shared" si="682"/>
        <v>43859.499999982334</v>
      </c>
      <c r="E7286" t="str">
        <f t="shared" si="683"/>
        <v>LRKPCIGS</v>
      </c>
      <c r="F7286" s="39">
        <v>9296.453125</v>
      </c>
      <c r="G7286">
        <f t="shared" si="681"/>
        <v>1.337359926749664E-3</v>
      </c>
      <c r="H7286" s="38">
        <f>G7286*SUMIF('Manual Inputs'!$B$11:$B$22,'Expanded kW'!A7286,'Manual Inputs'!$C$11:$C$22)</f>
        <v>157867.53749599401</v>
      </c>
    </row>
    <row r="7287" spans="1:8" x14ac:dyDescent="0.2">
      <c r="A7287">
        <f t="shared" si="678"/>
        <v>1</v>
      </c>
      <c r="B7287" t="b">
        <f t="shared" si="679"/>
        <v>0</v>
      </c>
      <c r="C7287" t="str">
        <f t="shared" si="680"/>
        <v>ON</v>
      </c>
      <c r="D7287" s="4">
        <f t="shared" si="682"/>
        <v>43859.541666648998</v>
      </c>
      <c r="E7287" t="str">
        <f t="shared" si="683"/>
        <v>LRKPCIGS</v>
      </c>
      <c r="F7287" s="39">
        <v>9458.806640625</v>
      </c>
      <c r="G7287">
        <f t="shared" si="681"/>
        <v>1.3607156176614922E-3</v>
      </c>
      <c r="H7287" s="38">
        <f>G7287*SUMIF('Manual Inputs'!$B$11:$B$22,'Expanded kW'!A7287,'Manual Inputs'!$C$11:$C$22)</f>
        <v>160624.54055629138</v>
      </c>
    </row>
    <row r="7288" spans="1:8" x14ac:dyDescent="0.2">
      <c r="A7288">
        <f t="shared" si="678"/>
        <v>1</v>
      </c>
      <c r="B7288" t="b">
        <f t="shared" si="679"/>
        <v>0</v>
      </c>
      <c r="C7288" t="str">
        <f t="shared" si="680"/>
        <v>ON</v>
      </c>
      <c r="D7288" s="4">
        <f t="shared" si="682"/>
        <v>43859.583333315662</v>
      </c>
      <c r="E7288" t="str">
        <f t="shared" si="683"/>
        <v>LRKPCIGS</v>
      </c>
      <c r="F7288" s="39">
        <v>9434.611328125</v>
      </c>
      <c r="G7288">
        <f t="shared" si="681"/>
        <v>1.3572349524101752E-3</v>
      </c>
      <c r="H7288" s="38">
        <f>G7288*SUMIF('Manual Inputs'!$B$11:$B$22,'Expanded kW'!A7288,'Manual Inputs'!$C$11:$C$22)</f>
        <v>160213.66832879104</v>
      </c>
    </row>
    <row r="7289" spans="1:8" x14ac:dyDescent="0.2">
      <c r="A7289">
        <f t="shared" si="678"/>
        <v>1</v>
      </c>
      <c r="B7289" t="b">
        <f t="shared" si="679"/>
        <v>0</v>
      </c>
      <c r="C7289" t="str">
        <f t="shared" si="680"/>
        <v>ON</v>
      </c>
      <c r="D7289" s="4">
        <f t="shared" si="682"/>
        <v>43859.624999982327</v>
      </c>
      <c r="E7289" t="str">
        <f t="shared" si="683"/>
        <v>LRKPCIGS</v>
      </c>
      <c r="F7289" s="39">
        <v>9381.7265625</v>
      </c>
      <c r="G7289">
        <f t="shared" si="681"/>
        <v>1.3496271082860298E-3</v>
      </c>
      <c r="H7289" s="38">
        <f>G7289*SUMIF('Manual Inputs'!$B$11:$B$22,'Expanded kW'!A7289,'Manual Inputs'!$C$11:$C$22)</f>
        <v>159315.60671238595</v>
      </c>
    </row>
    <row r="7290" spans="1:8" x14ac:dyDescent="0.2">
      <c r="A7290">
        <f t="shared" si="678"/>
        <v>1</v>
      </c>
      <c r="B7290" t="b">
        <f t="shared" si="679"/>
        <v>0</v>
      </c>
      <c r="C7290" t="str">
        <f t="shared" si="680"/>
        <v>ON</v>
      </c>
      <c r="D7290" s="4">
        <f t="shared" si="682"/>
        <v>43859.666666648991</v>
      </c>
      <c r="E7290" t="str">
        <f t="shared" si="683"/>
        <v>LRKPCIGS</v>
      </c>
      <c r="F7290" s="39">
        <v>9307.392578125</v>
      </c>
      <c r="G7290">
        <f t="shared" si="681"/>
        <v>1.3389336437397048E-3</v>
      </c>
      <c r="H7290" s="38">
        <f>G7290*SUMIF('Manual Inputs'!$B$11:$B$22,'Expanded kW'!A7290,'Manual Inputs'!$C$11:$C$22)</f>
        <v>158053.3056059576</v>
      </c>
    </row>
    <row r="7291" spans="1:8" x14ac:dyDescent="0.2">
      <c r="A7291">
        <f t="shared" si="678"/>
        <v>1</v>
      </c>
      <c r="B7291" t="b">
        <f t="shared" si="679"/>
        <v>0</v>
      </c>
      <c r="C7291" t="str">
        <f t="shared" si="680"/>
        <v>ON</v>
      </c>
      <c r="D7291" s="4">
        <f t="shared" si="682"/>
        <v>43859.708333315655</v>
      </c>
      <c r="E7291" t="str">
        <f t="shared" si="683"/>
        <v>LRKPCIGS</v>
      </c>
      <c r="F7291" s="39">
        <v>9224.3955078125</v>
      </c>
      <c r="G7291">
        <f t="shared" si="681"/>
        <v>1.3269939335748605E-3</v>
      </c>
      <c r="H7291" s="38">
        <f>G7291*SUMIF('Manual Inputs'!$B$11:$B$22,'Expanded kW'!A7291,'Manual Inputs'!$C$11:$C$22)</f>
        <v>156643.89247457948</v>
      </c>
    </row>
    <row r="7292" spans="1:8" x14ac:dyDescent="0.2">
      <c r="A7292">
        <f t="shared" si="678"/>
        <v>1</v>
      </c>
      <c r="B7292" t="b">
        <f t="shared" si="679"/>
        <v>0</v>
      </c>
      <c r="C7292" t="str">
        <f t="shared" si="680"/>
        <v>ON</v>
      </c>
      <c r="D7292" s="4">
        <f t="shared" si="682"/>
        <v>43859.749999982319</v>
      </c>
      <c r="E7292" t="str">
        <f t="shared" si="683"/>
        <v>LRKPCIGS</v>
      </c>
      <c r="F7292" s="39">
        <v>9186.1923828125</v>
      </c>
      <c r="G7292">
        <f t="shared" si="681"/>
        <v>1.3214981463359388E-3</v>
      </c>
      <c r="H7292" s="38">
        <f>G7292*SUMIF('Manual Inputs'!$B$11:$B$22,'Expanded kW'!A7292,'Manual Inputs'!$C$11:$C$22)</f>
        <v>155995.14685221054</v>
      </c>
    </row>
    <row r="7293" spans="1:8" x14ac:dyDescent="0.2">
      <c r="A7293">
        <f t="shared" si="678"/>
        <v>1</v>
      </c>
      <c r="B7293" t="b">
        <f t="shared" si="679"/>
        <v>0</v>
      </c>
      <c r="C7293" t="str">
        <f t="shared" si="680"/>
        <v>ON</v>
      </c>
      <c r="D7293" s="4">
        <f t="shared" si="682"/>
        <v>43859.791666648984</v>
      </c>
      <c r="E7293" t="str">
        <f t="shared" si="683"/>
        <v>LRKPCIGS</v>
      </c>
      <c r="F7293" s="39">
        <v>9182.6181640625</v>
      </c>
      <c r="G7293">
        <f t="shared" si="681"/>
        <v>1.3209839699224815E-3</v>
      </c>
      <c r="H7293" s="38">
        <f>G7293*SUMIF('Manual Inputs'!$B$11:$B$22,'Expanded kW'!A7293,'Manual Inputs'!$C$11:$C$22)</f>
        <v>155934.4513261914</v>
      </c>
    </row>
    <row r="7294" spans="1:8" x14ac:dyDescent="0.2">
      <c r="A7294">
        <f t="shared" si="678"/>
        <v>1</v>
      </c>
      <c r="B7294" t="b">
        <f t="shared" si="679"/>
        <v>0</v>
      </c>
      <c r="C7294" t="str">
        <f t="shared" si="680"/>
        <v>ON</v>
      </c>
      <c r="D7294" s="4">
        <f t="shared" si="682"/>
        <v>43859.833333315648</v>
      </c>
      <c r="E7294" t="str">
        <f t="shared" si="683"/>
        <v>LRKPCIGS</v>
      </c>
      <c r="F7294" s="39">
        <v>9165.8330078125</v>
      </c>
      <c r="G7294">
        <f t="shared" si="681"/>
        <v>1.3185693075742559E-3</v>
      </c>
      <c r="H7294" s="38">
        <f>G7294*SUMIF('Manual Inputs'!$B$11:$B$22,'Expanded kW'!A7294,'Manual Inputs'!$C$11:$C$22)</f>
        <v>155649.41452258002</v>
      </c>
    </row>
    <row r="7295" spans="1:8" x14ac:dyDescent="0.2">
      <c r="A7295">
        <f t="shared" si="678"/>
        <v>1</v>
      </c>
      <c r="B7295" t="b">
        <f t="shared" si="679"/>
        <v>0</v>
      </c>
      <c r="C7295" t="str">
        <f t="shared" si="680"/>
        <v>OFF</v>
      </c>
      <c r="D7295" s="4">
        <f t="shared" si="682"/>
        <v>43859.874999982312</v>
      </c>
      <c r="E7295" t="str">
        <f t="shared" si="683"/>
        <v>LRKPCIGS</v>
      </c>
      <c r="F7295" s="39">
        <v>9355.9189453125</v>
      </c>
      <c r="G7295">
        <f t="shared" si="681"/>
        <v>1.3459145017072215E-3</v>
      </c>
      <c r="H7295" s="38">
        <f>G7295*SUMIF('Manual Inputs'!$B$11:$B$22,'Expanded kW'!A7295,'Manual Inputs'!$C$11:$C$22)</f>
        <v>158877.35516426881</v>
      </c>
    </row>
    <row r="7296" spans="1:8" x14ac:dyDescent="0.2">
      <c r="A7296">
        <f t="shared" si="678"/>
        <v>1</v>
      </c>
      <c r="B7296" t="b">
        <f t="shared" si="679"/>
        <v>0</v>
      </c>
      <c r="C7296" t="str">
        <f t="shared" si="680"/>
        <v>OFF</v>
      </c>
      <c r="D7296" s="4">
        <f t="shared" si="682"/>
        <v>43859.916666648976</v>
      </c>
      <c r="E7296" t="str">
        <f t="shared" si="683"/>
        <v>LRKPCIGS</v>
      </c>
      <c r="F7296" s="39">
        <v>9595.537109375</v>
      </c>
      <c r="G7296">
        <f t="shared" si="681"/>
        <v>1.3803852537273382E-3</v>
      </c>
      <c r="H7296" s="38">
        <f>G7296*SUMIF('Manual Inputs'!$B$11:$B$22,'Expanded kW'!A7296,'Manual Inputs'!$C$11:$C$22)</f>
        <v>162946.42634563486</v>
      </c>
    </row>
    <row r="7297" spans="1:8" x14ac:dyDescent="0.2">
      <c r="A7297">
        <f t="shared" si="678"/>
        <v>1</v>
      </c>
      <c r="B7297" t="b">
        <f t="shared" si="679"/>
        <v>0</v>
      </c>
      <c r="C7297" t="str">
        <f t="shared" si="680"/>
        <v>OFF</v>
      </c>
      <c r="D7297" s="4">
        <f t="shared" si="682"/>
        <v>43859.958333315641</v>
      </c>
      <c r="E7297" t="str">
        <f t="shared" si="683"/>
        <v>LRKPCIGS</v>
      </c>
      <c r="F7297" s="39">
        <v>9557.546875</v>
      </c>
      <c r="G7297">
        <f t="shared" si="681"/>
        <v>1.3749200922966499E-3</v>
      </c>
      <c r="H7297" s="38">
        <f>G7297*SUMIF('Manual Inputs'!$B$11:$B$22,'Expanded kW'!A7297,'Manual Inputs'!$C$11:$C$22)</f>
        <v>162301.29592126381</v>
      </c>
    </row>
    <row r="7298" spans="1:8" x14ac:dyDescent="0.2">
      <c r="A7298">
        <f t="shared" ref="A7298:A7361" si="684">MONTH(D7298)</f>
        <v>1</v>
      </c>
      <c r="B7298" t="b">
        <f t="shared" ref="B7298:B7361" si="685">IF(ISNA(VLOOKUP(DATE(YEAR(D7298),MONTH(D7298),DAY(D7298)),Holidays,1,FALSE)),FALSE,TRUE)</f>
        <v>0</v>
      </c>
      <c r="C7298" t="str">
        <f t="shared" ref="C7298:C7361" si="686">IF(OR(HOUR(D7298)&lt;PkStart,HOUR(D7298)&gt;OPkStart-1,WEEKDAY(D7298,2)&gt;5,B7298)=TRUE,"OFF","ON")</f>
        <v>OFF</v>
      </c>
      <c r="D7298" s="4">
        <f t="shared" si="682"/>
        <v>43859.999999982305</v>
      </c>
      <c r="E7298" t="str">
        <f t="shared" si="683"/>
        <v>LRKPCIGS</v>
      </c>
      <c r="F7298" s="39">
        <v>9509.373046875</v>
      </c>
      <c r="G7298">
        <f t="shared" ref="G7298:G7361" si="687">IF(SUMIF($A$2:$A$8785,A7298,$F$2:$F$8785)=0,0,F7298/SUMIF($A$2:$A$8785,A7298,$F$2:$F$8785))</f>
        <v>1.3679899495436846E-3</v>
      </c>
      <c r="H7298" s="38">
        <f>G7298*SUMIF('Manual Inputs'!$B$11:$B$22,'Expanded kW'!A7298,'Manual Inputs'!$C$11:$C$22)</f>
        <v>161483.23299816926</v>
      </c>
    </row>
    <row r="7299" spans="1:8" x14ac:dyDescent="0.2">
      <c r="A7299">
        <f t="shared" si="684"/>
        <v>1</v>
      </c>
      <c r="B7299" t="b">
        <f t="shared" si="685"/>
        <v>0</v>
      </c>
      <c r="C7299" t="str">
        <f t="shared" si="686"/>
        <v>OFF</v>
      </c>
      <c r="D7299" s="4">
        <f t="shared" si="682"/>
        <v>43860.041666648969</v>
      </c>
      <c r="E7299" t="str">
        <f t="shared" si="683"/>
        <v>LRKPCIGS</v>
      </c>
      <c r="F7299" s="39">
        <v>9446.2646484375</v>
      </c>
      <c r="G7299">
        <f t="shared" si="687"/>
        <v>1.3589113641975486E-3</v>
      </c>
      <c r="H7299" s="38">
        <f>G7299*SUMIF('Manual Inputs'!$B$11:$B$22,'Expanded kW'!A7299,'Manual Inputs'!$C$11:$C$22)</f>
        <v>160411.55896048143</v>
      </c>
    </row>
    <row r="7300" spans="1:8" x14ac:dyDescent="0.2">
      <c r="A7300">
        <f t="shared" si="684"/>
        <v>1</v>
      </c>
      <c r="B7300" t="b">
        <f t="shared" si="685"/>
        <v>0</v>
      </c>
      <c r="C7300" t="str">
        <f t="shared" si="686"/>
        <v>OFF</v>
      </c>
      <c r="D7300" s="4">
        <f t="shared" ref="D7300:D7363" si="688">+D7299+1/24</f>
        <v>43860.083333315633</v>
      </c>
      <c r="E7300" t="str">
        <f t="shared" ref="E7300:E7363" si="689">+E7299</f>
        <v>LRKPCIGS</v>
      </c>
      <c r="F7300" s="39">
        <v>9376.8466796875</v>
      </c>
      <c r="G7300">
        <f t="shared" si="687"/>
        <v>1.3489251029477657E-3</v>
      </c>
      <c r="H7300" s="38">
        <f>G7300*SUMIF('Manual Inputs'!$B$11:$B$22,'Expanded kW'!A7300,'Manual Inputs'!$C$11:$C$22)</f>
        <v>159232.73907754503</v>
      </c>
    </row>
    <row r="7301" spans="1:8" x14ac:dyDescent="0.2">
      <c r="A7301">
        <f t="shared" si="684"/>
        <v>1</v>
      </c>
      <c r="B7301" t="b">
        <f t="shared" si="685"/>
        <v>0</v>
      </c>
      <c r="C7301" t="str">
        <f t="shared" si="686"/>
        <v>OFF</v>
      </c>
      <c r="D7301" s="4">
        <f t="shared" si="688"/>
        <v>43860.124999982298</v>
      </c>
      <c r="E7301" t="str">
        <f t="shared" si="689"/>
        <v>LRKPCIGS</v>
      </c>
      <c r="F7301" s="39">
        <v>9289.337890625</v>
      </c>
      <c r="G7301">
        <f t="shared" si="687"/>
        <v>1.3363363504249506E-3</v>
      </c>
      <c r="H7301" s="38">
        <f>G7301*SUMIF('Manual Inputs'!$B$11:$B$22,'Expanded kW'!A7301,'Manual Inputs'!$C$11:$C$22)</f>
        <v>157746.71028217548</v>
      </c>
    </row>
    <row r="7302" spans="1:8" x14ac:dyDescent="0.2">
      <c r="A7302">
        <f t="shared" si="684"/>
        <v>1</v>
      </c>
      <c r="B7302" t="b">
        <f t="shared" si="685"/>
        <v>0</v>
      </c>
      <c r="C7302" t="str">
        <f t="shared" si="686"/>
        <v>OFF</v>
      </c>
      <c r="D7302" s="4">
        <f t="shared" si="688"/>
        <v>43860.166666648962</v>
      </c>
      <c r="E7302" t="str">
        <f t="shared" si="689"/>
        <v>LRKPCIGS</v>
      </c>
      <c r="F7302" s="39">
        <v>9351.6533203125</v>
      </c>
      <c r="G7302">
        <f t="shared" si="687"/>
        <v>1.3453008616596855E-3</v>
      </c>
      <c r="H7302" s="38">
        <f>G7302*SUMIF('Manual Inputs'!$B$11:$B$22,'Expanded kW'!A7302,'Manual Inputs'!$C$11:$C$22)</f>
        <v>158804.9185364951</v>
      </c>
    </row>
    <row r="7303" spans="1:8" x14ac:dyDescent="0.2">
      <c r="A7303">
        <f t="shared" si="684"/>
        <v>1</v>
      </c>
      <c r="B7303" t="b">
        <f t="shared" si="685"/>
        <v>0</v>
      </c>
      <c r="C7303" t="str">
        <f t="shared" si="686"/>
        <v>OFF</v>
      </c>
      <c r="D7303" s="4">
        <f t="shared" si="688"/>
        <v>43860.208333315626</v>
      </c>
      <c r="E7303" t="str">
        <f t="shared" si="689"/>
        <v>LRKPCIGS</v>
      </c>
      <c r="F7303" s="39">
        <v>9389.255859375</v>
      </c>
      <c r="G7303">
        <f t="shared" si="687"/>
        <v>1.3507102504029032E-3</v>
      </c>
      <c r="H7303" s="38">
        <f>G7303*SUMIF('Manual Inputs'!$B$11:$B$22,'Expanded kW'!A7303,'Manual Inputs'!$C$11:$C$22)</f>
        <v>159443.46532047555</v>
      </c>
    </row>
    <row r="7304" spans="1:8" x14ac:dyDescent="0.2">
      <c r="A7304">
        <f t="shared" si="684"/>
        <v>1</v>
      </c>
      <c r="B7304" t="b">
        <f t="shared" si="685"/>
        <v>0</v>
      </c>
      <c r="C7304" t="str">
        <f t="shared" si="686"/>
        <v>OFF</v>
      </c>
      <c r="D7304" s="4">
        <f t="shared" si="688"/>
        <v>43860.24999998229</v>
      </c>
      <c r="E7304" t="str">
        <f t="shared" si="689"/>
        <v>LRKPCIGS</v>
      </c>
      <c r="F7304" s="39">
        <v>9558.8583984375</v>
      </c>
      <c r="G7304">
        <f t="shared" si="687"/>
        <v>1.3751087641336098E-3</v>
      </c>
      <c r="H7304" s="38">
        <f>G7304*SUMIF('Manual Inputs'!$B$11:$B$22,'Expanded kW'!A7304,'Manual Inputs'!$C$11:$C$22)</f>
        <v>162323.56753094788</v>
      </c>
    </row>
    <row r="7305" spans="1:8" x14ac:dyDescent="0.2">
      <c r="A7305">
        <f t="shared" si="684"/>
        <v>1</v>
      </c>
      <c r="B7305" t="b">
        <f t="shared" si="685"/>
        <v>0</v>
      </c>
      <c r="C7305" t="str">
        <f t="shared" si="686"/>
        <v>ON</v>
      </c>
      <c r="D7305" s="4">
        <f t="shared" si="688"/>
        <v>43860.291666648955</v>
      </c>
      <c r="E7305" t="str">
        <f t="shared" si="689"/>
        <v>LRKPCIGS</v>
      </c>
      <c r="F7305" s="39">
        <v>9419.921875</v>
      </c>
      <c r="G7305">
        <f t="shared" si="687"/>
        <v>1.3551217716420807E-3</v>
      </c>
      <c r="H7305" s="38">
        <f>G7305*SUMIF('Manual Inputs'!$B$11:$B$22,'Expanded kW'!A7305,'Manual Inputs'!$C$11:$C$22)</f>
        <v>159964.21966693847</v>
      </c>
    </row>
    <row r="7306" spans="1:8" x14ac:dyDescent="0.2">
      <c r="A7306">
        <f t="shared" si="684"/>
        <v>1</v>
      </c>
      <c r="B7306" t="b">
        <f t="shared" si="685"/>
        <v>0</v>
      </c>
      <c r="C7306" t="str">
        <f t="shared" si="686"/>
        <v>ON</v>
      </c>
      <c r="D7306" s="4">
        <f t="shared" si="688"/>
        <v>43860.333333315619</v>
      </c>
      <c r="E7306" t="str">
        <f t="shared" si="689"/>
        <v>LRKPCIGS</v>
      </c>
      <c r="F7306" s="39">
        <v>9467.380859375</v>
      </c>
      <c r="G7306">
        <f t="shared" si="687"/>
        <v>1.3619490791123546E-3</v>
      </c>
      <c r="H7306" s="38">
        <f>G7306*SUMIF('Manual Inputs'!$B$11:$B$22,'Expanded kW'!A7306,'Manual Inputs'!$C$11:$C$22)</f>
        <v>160770.1434848292</v>
      </c>
    </row>
    <row r="7307" spans="1:8" x14ac:dyDescent="0.2">
      <c r="A7307">
        <f t="shared" si="684"/>
        <v>1</v>
      </c>
      <c r="B7307" t="b">
        <f t="shared" si="685"/>
        <v>0</v>
      </c>
      <c r="C7307" t="str">
        <f t="shared" si="686"/>
        <v>ON</v>
      </c>
      <c r="D7307" s="4">
        <f t="shared" si="688"/>
        <v>43860.374999982283</v>
      </c>
      <c r="E7307" t="str">
        <f t="shared" si="689"/>
        <v>LRKPCIGS</v>
      </c>
      <c r="F7307" s="39">
        <v>9613.2255859375</v>
      </c>
      <c r="G7307">
        <f t="shared" si="687"/>
        <v>1.3829298650325169E-3</v>
      </c>
      <c r="H7307" s="38">
        <f>G7307*SUMIF('Manual Inputs'!$B$11:$B$22,'Expanded kW'!A7307,'Manual Inputs'!$C$11:$C$22)</f>
        <v>163246.8028655216</v>
      </c>
    </row>
    <row r="7308" spans="1:8" x14ac:dyDescent="0.2">
      <c r="A7308">
        <f t="shared" si="684"/>
        <v>1</v>
      </c>
      <c r="B7308" t="b">
        <f t="shared" si="685"/>
        <v>0</v>
      </c>
      <c r="C7308" t="str">
        <f t="shared" si="686"/>
        <v>ON</v>
      </c>
      <c r="D7308" s="4">
        <f t="shared" si="688"/>
        <v>43860.416666648947</v>
      </c>
      <c r="E7308" t="str">
        <f t="shared" si="689"/>
        <v>LRKPCIGS</v>
      </c>
      <c r="F7308" s="39">
        <v>9565.8740234375</v>
      </c>
      <c r="G7308">
        <f t="shared" si="687"/>
        <v>1.3761180109517184E-3</v>
      </c>
      <c r="H7308" s="38">
        <f>G7308*SUMIF('Manual Inputs'!$B$11:$B$22,'Expanded kW'!A7308,'Manual Inputs'!$C$11:$C$22)</f>
        <v>162442.70323010685</v>
      </c>
    </row>
    <row r="7309" spans="1:8" x14ac:dyDescent="0.2">
      <c r="A7309">
        <f t="shared" si="684"/>
        <v>1</v>
      </c>
      <c r="B7309" t="b">
        <f t="shared" si="685"/>
        <v>0</v>
      </c>
      <c r="C7309" t="str">
        <f t="shared" si="686"/>
        <v>ON</v>
      </c>
      <c r="D7309" s="4">
        <f t="shared" si="688"/>
        <v>43860.458333315612</v>
      </c>
      <c r="E7309" t="str">
        <f t="shared" si="689"/>
        <v>LRKPCIGS</v>
      </c>
      <c r="F7309" s="39">
        <v>9517.3857421875</v>
      </c>
      <c r="G7309">
        <f t="shared" si="687"/>
        <v>1.3691426319131976E-3</v>
      </c>
      <c r="H7309" s="38">
        <f>G7309*SUMIF('Manual Inputs'!$B$11:$B$22,'Expanded kW'!A7309,'Manual Inputs'!$C$11:$C$22)</f>
        <v>161619.30042740077</v>
      </c>
    </row>
    <row r="7310" spans="1:8" x14ac:dyDescent="0.2">
      <c r="A7310">
        <f t="shared" si="684"/>
        <v>1</v>
      </c>
      <c r="B7310" t="b">
        <f t="shared" si="685"/>
        <v>0</v>
      </c>
      <c r="C7310" t="str">
        <f t="shared" si="686"/>
        <v>ON</v>
      </c>
      <c r="D7310" s="4">
        <f t="shared" si="688"/>
        <v>43860.499999982276</v>
      </c>
      <c r="E7310" t="str">
        <f t="shared" si="689"/>
        <v>LRKPCIGS</v>
      </c>
      <c r="F7310" s="39">
        <v>9474.9296875</v>
      </c>
      <c r="G7310">
        <f t="shared" si="687"/>
        <v>1.3630350309364052E-3</v>
      </c>
      <c r="H7310" s="38">
        <f>G7310*SUMIF('Manual Inputs'!$B$11:$B$22,'Expanded kW'!A7310,'Manual Inputs'!$C$11:$C$22)</f>
        <v>160898.33376245984</v>
      </c>
    </row>
    <row r="7311" spans="1:8" x14ac:dyDescent="0.2">
      <c r="A7311">
        <f t="shared" si="684"/>
        <v>1</v>
      </c>
      <c r="B7311" t="b">
        <f t="shared" si="685"/>
        <v>0</v>
      </c>
      <c r="C7311" t="str">
        <f t="shared" si="686"/>
        <v>ON</v>
      </c>
      <c r="D7311" s="4">
        <f t="shared" si="688"/>
        <v>43860.54166664894</v>
      </c>
      <c r="E7311" t="str">
        <f t="shared" si="689"/>
        <v>LRKPCIGS</v>
      </c>
      <c r="F7311" s="39">
        <v>9535.83984375</v>
      </c>
      <c r="G7311">
        <f t="shared" si="687"/>
        <v>1.3717973837397289E-3</v>
      </c>
      <c r="H7311" s="38">
        <f>G7311*SUMIF('Manual Inputs'!$B$11:$B$22,'Expanded kW'!A7311,'Manual Inputs'!$C$11:$C$22)</f>
        <v>161932.67839329815</v>
      </c>
    </row>
    <row r="7312" spans="1:8" x14ac:dyDescent="0.2">
      <c r="A7312">
        <f t="shared" si="684"/>
        <v>1</v>
      </c>
      <c r="B7312" t="b">
        <f t="shared" si="685"/>
        <v>0</v>
      </c>
      <c r="C7312" t="str">
        <f t="shared" si="686"/>
        <v>ON</v>
      </c>
      <c r="D7312" s="4">
        <f t="shared" si="688"/>
        <v>43860.583333315604</v>
      </c>
      <c r="E7312" t="str">
        <f t="shared" si="689"/>
        <v>LRKPCIGS</v>
      </c>
      <c r="F7312" s="39">
        <v>9493.7490234375</v>
      </c>
      <c r="G7312">
        <f t="shared" si="687"/>
        <v>1.3657423242871532E-3</v>
      </c>
      <c r="H7312" s="38">
        <f>G7312*SUMIF('Manual Inputs'!$B$11:$B$22,'Expanded kW'!A7312,'Manual Inputs'!$C$11:$C$22)</f>
        <v>161217.91394877559</v>
      </c>
    </row>
    <row r="7313" spans="1:8" x14ac:dyDescent="0.2">
      <c r="A7313">
        <f t="shared" si="684"/>
        <v>1</v>
      </c>
      <c r="B7313" t="b">
        <f t="shared" si="685"/>
        <v>0</v>
      </c>
      <c r="C7313" t="str">
        <f t="shared" si="686"/>
        <v>ON</v>
      </c>
      <c r="D7313" s="4">
        <f t="shared" si="688"/>
        <v>43860.624999982268</v>
      </c>
      <c r="E7313" t="str">
        <f t="shared" si="689"/>
        <v>LRKPCIGS</v>
      </c>
      <c r="F7313" s="39">
        <v>9462.73046875</v>
      </c>
      <c r="G7313">
        <f t="shared" si="687"/>
        <v>1.3612800878334244E-3</v>
      </c>
      <c r="H7313" s="38">
        <f>G7313*SUMIF('Manual Inputs'!$B$11:$B$22,'Expanded kW'!A7313,'Manual Inputs'!$C$11:$C$22)</f>
        <v>160691.17296709603</v>
      </c>
    </row>
    <row r="7314" spans="1:8" x14ac:dyDescent="0.2">
      <c r="A7314">
        <f t="shared" si="684"/>
        <v>1</v>
      </c>
      <c r="B7314" t="b">
        <f t="shared" si="685"/>
        <v>0</v>
      </c>
      <c r="C7314" t="str">
        <f t="shared" si="686"/>
        <v>ON</v>
      </c>
      <c r="D7314" s="4">
        <f t="shared" si="688"/>
        <v>43860.666666648933</v>
      </c>
      <c r="E7314" t="str">
        <f t="shared" si="689"/>
        <v>LRKPCIGS</v>
      </c>
      <c r="F7314" s="39">
        <v>9389.810546875</v>
      </c>
      <c r="G7314">
        <f t="shared" si="687"/>
        <v>1.3507900460867403E-3</v>
      </c>
      <c r="H7314" s="38">
        <f>G7314*SUMIF('Manual Inputs'!$B$11:$B$22,'Expanded kW'!A7314,'Manual Inputs'!$C$11:$C$22)</f>
        <v>159452.88473544247</v>
      </c>
    </row>
    <row r="7315" spans="1:8" x14ac:dyDescent="0.2">
      <c r="A7315">
        <f t="shared" si="684"/>
        <v>1</v>
      </c>
      <c r="B7315" t="b">
        <f t="shared" si="685"/>
        <v>0</v>
      </c>
      <c r="C7315" t="str">
        <f t="shared" si="686"/>
        <v>ON</v>
      </c>
      <c r="D7315" s="4">
        <f t="shared" si="688"/>
        <v>43860.708333315597</v>
      </c>
      <c r="E7315" t="str">
        <f t="shared" si="689"/>
        <v>LRKPCIGS</v>
      </c>
      <c r="F7315" s="39">
        <v>9372.169921875</v>
      </c>
      <c r="G7315">
        <f t="shared" si="687"/>
        <v>1.3482523185641463E-3</v>
      </c>
      <c r="H7315" s="38">
        <f>G7315*SUMIF('Manual Inputs'!$B$11:$B$22,'Expanded kW'!A7315,'Manual Inputs'!$C$11:$C$22)</f>
        <v>159153.32080593141</v>
      </c>
    </row>
    <row r="7316" spans="1:8" x14ac:dyDescent="0.2">
      <c r="A7316">
        <f t="shared" si="684"/>
        <v>1</v>
      </c>
      <c r="B7316" t="b">
        <f t="shared" si="685"/>
        <v>0</v>
      </c>
      <c r="C7316" t="str">
        <f t="shared" si="686"/>
        <v>ON</v>
      </c>
      <c r="D7316" s="4">
        <f t="shared" si="688"/>
        <v>43860.749999982261</v>
      </c>
      <c r="E7316" t="str">
        <f t="shared" si="689"/>
        <v>LRKPCIGS</v>
      </c>
      <c r="F7316" s="39">
        <v>9337.78125</v>
      </c>
      <c r="G7316">
        <f t="shared" si="687"/>
        <v>1.3433052671369635E-3</v>
      </c>
      <c r="H7316" s="38">
        <f>G7316*SUMIF('Manual Inputs'!$B$11:$B$22,'Expanded kW'!A7316,'Manual Inputs'!$C$11:$C$22)</f>
        <v>158569.35024493706</v>
      </c>
    </row>
    <row r="7317" spans="1:8" x14ac:dyDescent="0.2">
      <c r="A7317">
        <f t="shared" si="684"/>
        <v>1</v>
      </c>
      <c r="B7317" t="b">
        <f t="shared" si="685"/>
        <v>0</v>
      </c>
      <c r="C7317" t="str">
        <f t="shared" si="686"/>
        <v>ON</v>
      </c>
      <c r="D7317" s="4">
        <f t="shared" si="688"/>
        <v>43860.791666648925</v>
      </c>
      <c r="E7317" t="str">
        <f t="shared" si="689"/>
        <v>LRKPCIGS</v>
      </c>
      <c r="F7317" s="39">
        <v>9327.7890625</v>
      </c>
      <c r="G7317">
        <f t="shared" si="687"/>
        <v>1.3418678209450247E-3</v>
      </c>
      <c r="H7317" s="38">
        <f>G7317*SUMIF('Manual Inputs'!$B$11:$B$22,'Expanded kW'!A7317,'Manual Inputs'!$C$11:$C$22)</f>
        <v>158399.66810771622</v>
      </c>
    </row>
    <row r="7318" spans="1:8" x14ac:dyDescent="0.2">
      <c r="A7318">
        <f t="shared" si="684"/>
        <v>1</v>
      </c>
      <c r="B7318" t="b">
        <f t="shared" si="685"/>
        <v>0</v>
      </c>
      <c r="C7318" t="str">
        <f t="shared" si="686"/>
        <v>ON</v>
      </c>
      <c r="D7318" s="4">
        <f t="shared" si="688"/>
        <v>43860.83333331559</v>
      </c>
      <c r="E7318" t="str">
        <f t="shared" si="689"/>
        <v>LRKPCIGS</v>
      </c>
      <c r="F7318" s="39">
        <v>9323.4599609375</v>
      </c>
      <c r="G7318">
        <f t="shared" si="687"/>
        <v>1.3412450493491624E-3</v>
      </c>
      <c r="H7318" s="38">
        <f>G7318*SUMIF('Manual Inputs'!$B$11:$B$22,'Expanded kW'!A7318,'Manual Inputs'!$C$11:$C$22)</f>
        <v>158326.15355393398</v>
      </c>
    </row>
    <row r="7319" spans="1:8" x14ac:dyDescent="0.2">
      <c r="A7319">
        <f t="shared" si="684"/>
        <v>1</v>
      </c>
      <c r="B7319" t="b">
        <f t="shared" si="685"/>
        <v>0</v>
      </c>
      <c r="C7319" t="str">
        <f t="shared" si="686"/>
        <v>OFF</v>
      </c>
      <c r="D7319" s="4">
        <f t="shared" si="688"/>
        <v>43860.874999982254</v>
      </c>
      <c r="E7319" t="str">
        <f t="shared" si="689"/>
        <v>LRKPCIGS</v>
      </c>
      <c r="F7319" s="39">
        <v>9600.9248046875</v>
      </c>
      <c r="G7319">
        <f t="shared" si="687"/>
        <v>1.3811603114522138E-3</v>
      </c>
      <c r="H7319" s="38">
        <f>G7319*SUMIF('Manual Inputs'!$B$11:$B$22,'Expanded kW'!A7319,'Manual Inputs'!$C$11:$C$22)</f>
        <v>163037.9173885441</v>
      </c>
    </row>
    <row r="7320" spans="1:8" x14ac:dyDescent="0.2">
      <c r="A7320">
        <f t="shared" si="684"/>
        <v>1</v>
      </c>
      <c r="B7320" t="b">
        <f t="shared" si="685"/>
        <v>0</v>
      </c>
      <c r="C7320" t="str">
        <f t="shared" si="686"/>
        <v>OFF</v>
      </c>
      <c r="D7320" s="4">
        <f t="shared" si="688"/>
        <v>43860.916666648918</v>
      </c>
      <c r="E7320" t="str">
        <f t="shared" si="689"/>
        <v>LRKPCIGS</v>
      </c>
      <c r="F7320" s="39">
        <v>9947.69140625</v>
      </c>
      <c r="G7320">
        <f t="shared" si="687"/>
        <v>1.4310451170473429E-3</v>
      </c>
      <c r="H7320" s="38">
        <f>G7320*SUMIF('Manual Inputs'!$B$11:$B$22,'Expanded kW'!A7320,'Manual Inputs'!$C$11:$C$22)</f>
        <v>168926.52767232116</v>
      </c>
    </row>
    <row r="7321" spans="1:8" x14ac:dyDescent="0.2">
      <c r="A7321">
        <f t="shared" si="684"/>
        <v>1</v>
      </c>
      <c r="B7321" t="b">
        <f t="shared" si="685"/>
        <v>0</v>
      </c>
      <c r="C7321" t="str">
        <f t="shared" si="686"/>
        <v>OFF</v>
      </c>
      <c r="D7321" s="4">
        <f t="shared" si="688"/>
        <v>43860.958333315582</v>
      </c>
      <c r="E7321" t="str">
        <f t="shared" si="689"/>
        <v>LRKPCIGS</v>
      </c>
      <c r="F7321" s="39">
        <v>9807.0107421875</v>
      </c>
      <c r="G7321">
        <f t="shared" si="687"/>
        <v>1.4108072177048752E-3</v>
      </c>
      <c r="H7321" s="38">
        <f>G7321*SUMIF('Manual Inputs'!$B$11:$B$22,'Expanded kW'!A7321,'Manual Inputs'!$C$11:$C$22)</f>
        <v>166537.56171829253</v>
      </c>
    </row>
    <row r="7322" spans="1:8" x14ac:dyDescent="0.2">
      <c r="A7322">
        <f t="shared" si="684"/>
        <v>1</v>
      </c>
      <c r="B7322" t="b">
        <f t="shared" si="685"/>
        <v>0</v>
      </c>
      <c r="C7322" t="str">
        <f t="shared" si="686"/>
        <v>OFF</v>
      </c>
      <c r="D7322" s="4">
        <f t="shared" si="688"/>
        <v>43860.999999982247</v>
      </c>
      <c r="E7322" t="str">
        <f t="shared" si="689"/>
        <v>LRKPCIGS</v>
      </c>
      <c r="F7322" s="39">
        <v>9916.9853515625</v>
      </c>
      <c r="G7322">
        <f t="shared" si="687"/>
        <v>1.4266278359084518E-3</v>
      </c>
      <c r="H7322" s="38">
        <f>G7322*SUMIF('Manual Inputs'!$B$11:$B$22,'Expanded kW'!A7322,'Manual Inputs'!$C$11:$C$22)</f>
        <v>168405.09340329902</v>
      </c>
    </row>
    <row r="7323" spans="1:8" x14ac:dyDescent="0.2">
      <c r="A7323">
        <f t="shared" si="684"/>
        <v>1</v>
      </c>
      <c r="B7323" t="b">
        <f t="shared" si="685"/>
        <v>0</v>
      </c>
      <c r="C7323" t="str">
        <f t="shared" si="686"/>
        <v>OFF</v>
      </c>
      <c r="D7323" s="4">
        <f t="shared" si="688"/>
        <v>43861.041666648911</v>
      </c>
      <c r="E7323" t="str">
        <f t="shared" si="689"/>
        <v>LRKPCIGS</v>
      </c>
      <c r="F7323" s="39">
        <v>9889.984375</v>
      </c>
      <c r="G7323">
        <f t="shared" si="687"/>
        <v>1.4227435562211067E-3</v>
      </c>
      <c r="H7323" s="38">
        <f>G7323*SUMIF('Manual Inputs'!$B$11:$B$22,'Expanded kW'!A7323,'Manual Inputs'!$C$11:$C$22)</f>
        <v>167946.57684622135</v>
      </c>
    </row>
    <row r="7324" spans="1:8" x14ac:dyDescent="0.2">
      <c r="A7324">
        <f t="shared" si="684"/>
        <v>1</v>
      </c>
      <c r="B7324" t="b">
        <f t="shared" si="685"/>
        <v>0</v>
      </c>
      <c r="C7324" t="str">
        <f t="shared" si="686"/>
        <v>OFF</v>
      </c>
      <c r="D7324" s="4">
        <f t="shared" si="688"/>
        <v>43861.083333315575</v>
      </c>
      <c r="E7324" t="str">
        <f t="shared" si="689"/>
        <v>LRKPCIGS</v>
      </c>
      <c r="F7324" s="39">
        <v>9689.1376953125</v>
      </c>
      <c r="G7324">
        <f t="shared" si="687"/>
        <v>1.3938503539187728E-3</v>
      </c>
      <c r="H7324" s="38">
        <f>G7324*SUMIF('Manual Inputs'!$B$11:$B$22,'Expanded kW'!A7324,'Manual Inputs'!$C$11:$C$22)</f>
        <v>164535.90287086988</v>
      </c>
    </row>
    <row r="7325" spans="1:8" x14ac:dyDescent="0.2">
      <c r="A7325">
        <f t="shared" si="684"/>
        <v>1</v>
      </c>
      <c r="B7325" t="b">
        <f t="shared" si="685"/>
        <v>0</v>
      </c>
      <c r="C7325" t="str">
        <f t="shared" si="686"/>
        <v>OFF</v>
      </c>
      <c r="D7325" s="4">
        <f t="shared" si="688"/>
        <v>43861.124999982239</v>
      </c>
      <c r="E7325" t="str">
        <f t="shared" si="689"/>
        <v>LRKPCIGS</v>
      </c>
      <c r="F7325" s="39">
        <v>9723.06640625</v>
      </c>
      <c r="G7325">
        <f t="shared" si="687"/>
        <v>1.3987312367419286E-3</v>
      </c>
      <c r="H7325" s="38">
        <f>G7325*SUMIF('Manual Inputs'!$B$11:$B$22,'Expanded kW'!A7325,'Manual Inputs'!$C$11:$C$22)</f>
        <v>165112.06261417162</v>
      </c>
    </row>
    <row r="7326" spans="1:8" x14ac:dyDescent="0.2">
      <c r="A7326">
        <f t="shared" si="684"/>
        <v>1</v>
      </c>
      <c r="B7326" t="b">
        <f t="shared" si="685"/>
        <v>0</v>
      </c>
      <c r="C7326" t="str">
        <f t="shared" si="686"/>
        <v>OFF</v>
      </c>
      <c r="D7326" s="4">
        <f t="shared" si="688"/>
        <v>43861.166666648904</v>
      </c>
      <c r="E7326" t="str">
        <f t="shared" si="689"/>
        <v>LRKPCIGS</v>
      </c>
      <c r="F7326" s="39">
        <v>9683.87890625</v>
      </c>
      <c r="G7326">
        <f t="shared" si="687"/>
        <v>1.3930938402612679E-3</v>
      </c>
      <c r="H7326" s="38">
        <f>G7326*SUMIF('Manual Inputs'!$B$11:$B$22,'Expanded kW'!A7326,'Manual Inputs'!$C$11:$C$22)</f>
        <v>164446.60084693183</v>
      </c>
    </row>
    <row r="7327" spans="1:8" x14ac:dyDescent="0.2">
      <c r="A7327">
        <f t="shared" si="684"/>
        <v>1</v>
      </c>
      <c r="B7327" t="b">
        <f t="shared" si="685"/>
        <v>0</v>
      </c>
      <c r="C7327" t="str">
        <f t="shared" si="686"/>
        <v>OFF</v>
      </c>
      <c r="D7327" s="4">
        <f t="shared" si="688"/>
        <v>43861.208333315568</v>
      </c>
      <c r="E7327" t="str">
        <f t="shared" si="689"/>
        <v>LRKPCIGS</v>
      </c>
      <c r="F7327" s="39">
        <v>9633.30859375</v>
      </c>
      <c r="G7327">
        <f t="shared" si="687"/>
        <v>1.3858189464376401E-3</v>
      </c>
      <c r="H7327" s="38">
        <f>G7327*SUMIF('Manual Inputs'!$B$11:$B$22,'Expanded kW'!A7327,'Manual Inputs'!$C$11:$C$22)</f>
        <v>163587.84207114571</v>
      </c>
    </row>
    <row r="7328" spans="1:8" x14ac:dyDescent="0.2">
      <c r="A7328">
        <f t="shared" si="684"/>
        <v>1</v>
      </c>
      <c r="B7328" t="b">
        <f t="shared" si="685"/>
        <v>0</v>
      </c>
      <c r="C7328" t="str">
        <f t="shared" si="686"/>
        <v>OFF</v>
      </c>
      <c r="D7328" s="4">
        <f t="shared" si="688"/>
        <v>43861.249999982232</v>
      </c>
      <c r="E7328" t="str">
        <f t="shared" si="689"/>
        <v>LRKPCIGS</v>
      </c>
      <c r="F7328" s="39">
        <v>9494.5634765625</v>
      </c>
      <c r="G7328">
        <f t="shared" si="687"/>
        <v>1.3658594890764491E-3</v>
      </c>
      <c r="H7328" s="38">
        <f>G7328*SUMIF('Manual Inputs'!$B$11:$B$22,'Expanded kW'!A7328,'Manual Inputs'!$C$11:$C$22)</f>
        <v>161231.74456863897</v>
      </c>
    </row>
    <row r="7329" spans="1:8" x14ac:dyDescent="0.2">
      <c r="A7329">
        <f t="shared" si="684"/>
        <v>1</v>
      </c>
      <c r="B7329" t="b">
        <f t="shared" si="685"/>
        <v>0</v>
      </c>
      <c r="C7329" t="str">
        <f t="shared" si="686"/>
        <v>ON</v>
      </c>
      <c r="D7329" s="4">
        <f t="shared" si="688"/>
        <v>43861.291666648896</v>
      </c>
      <c r="E7329" t="str">
        <f t="shared" si="689"/>
        <v>LRKPCIGS</v>
      </c>
      <c r="F7329" s="39">
        <v>9221.138671875</v>
      </c>
      <c r="G7329">
        <f t="shared" si="687"/>
        <v>1.3265254149030352E-3</v>
      </c>
      <c r="H7329" s="38">
        <f>G7329*SUMIF('Manual Inputs'!$B$11:$B$22,'Expanded kW'!A7329,'Manual Inputs'!$C$11:$C$22)</f>
        <v>156588.58657860299</v>
      </c>
    </row>
    <row r="7330" spans="1:8" x14ac:dyDescent="0.2">
      <c r="A7330">
        <f t="shared" si="684"/>
        <v>1</v>
      </c>
      <c r="B7330" t="b">
        <f t="shared" si="685"/>
        <v>0</v>
      </c>
      <c r="C7330" t="str">
        <f t="shared" si="686"/>
        <v>ON</v>
      </c>
      <c r="D7330" s="4">
        <f t="shared" si="688"/>
        <v>43861.333333315561</v>
      </c>
      <c r="E7330" t="str">
        <f t="shared" si="689"/>
        <v>LRKPCIGS</v>
      </c>
      <c r="F7330" s="39">
        <v>9202.5458984375</v>
      </c>
      <c r="G7330">
        <f t="shared" si="687"/>
        <v>1.3238507141555447E-3</v>
      </c>
      <c r="H7330" s="38">
        <f>G7330*SUMIF('Manual Inputs'!$B$11:$B$22,'Expanded kW'!A7330,'Manual Inputs'!$C$11:$C$22)</f>
        <v>156272.85375896387</v>
      </c>
    </row>
    <row r="7331" spans="1:8" x14ac:dyDescent="0.2">
      <c r="A7331">
        <f t="shared" si="684"/>
        <v>1</v>
      </c>
      <c r="B7331" t="b">
        <f t="shared" si="685"/>
        <v>0</v>
      </c>
      <c r="C7331" t="str">
        <f t="shared" si="686"/>
        <v>ON</v>
      </c>
      <c r="D7331" s="4">
        <f t="shared" si="688"/>
        <v>43861.374999982225</v>
      </c>
      <c r="E7331" t="str">
        <f t="shared" si="689"/>
        <v>LRKPCIGS</v>
      </c>
      <c r="F7331" s="39">
        <v>9222.5595703125</v>
      </c>
      <c r="G7331">
        <f t="shared" si="687"/>
        <v>1.3267298211001883E-3</v>
      </c>
      <c r="H7331" s="38">
        <f>G7331*SUMIF('Manual Inputs'!$B$11:$B$22,'Expanded kW'!A7331,'Manual Inputs'!$C$11:$C$22)</f>
        <v>156612.71553771716</v>
      </c>
    </row>
    <row r="7332" spans="1:8" x14ac:dyDescent="0.2">
      <c r="A7332">
        <f t="shared" si="684"/>
        <v>1</v>
      </c>
      <c r="B7332" t="b">
        <f t="shared" si="685"/>
        <v>0</v>
      </c>
      <c r="C7332" t="str">
        <f t="shared" si="686"/>
        <v>ON</v>
      </c>
      <c r="D7332" s="4">
        <f t="shared" si="688"/>
        <v>43861.416666648889</v>
      </c>
      <c r="E7332" t="str">
        <f t="shared" si="689"/>
        <v>LRKPCIGS</v>
      </c>
      <c r="F7332" s="39">
        <v>9160.7353515625</v>
      </c>
      <c r="G7332">
        <f t="shared" si="687"/>
        <v>1.3178359740009641E-3</v>
      </c>
      <c r="H7332" s="38">
        <f>G7332*SUMIF('Manual Inputs'!$B$11:$B$22,'Expanded kW'!A7332,'Manual Inputs'!$C$11:$C$22)</f>
        <v>155562.84877235594</v>
      </c>
    </row>
    <row r="7333" spans="1:8" x14ac:dyDescent="0.2">
      <c r="A7333">
        <f t="shared" si="684"/>
        <v>1</v>
      </c>
      <c r="B7333" t="b">
        <f t="shared" si="685"/>
        <v>0</v>
      </c>
      <c r="C7333" t="str">
        <f t="shared" si="686"/>
        <v>ON</v>
      </c>
      <c r="D7333" s="4">
        <f t="shared" si="688"/>
        <v>43861.458333315553</v>
      </c>
      <c r="E7333" t="str">
        <f t="shared" si="689"/>
        <v>LRKPCIGS</v>
      </c>
      <c r="F7333" s="39">
        <v>9147.5634765625</v>
      </c>
      <c r="G7333">
        <f t="shared" si="687"/>
        <v>1.3159411074805507E-3</v>
      </c>
      <c r="H7333" s="38">
        <f>G7333*SUMIF('Manual Inputs'!$B$11:$B$22,'Expanded kW'!A7333,'Manual Inputs'!$C$11:$C$22)</f>
        <v>155339.17083384591</v>
      </c>
    </row>
    <row r="7334" spans="1:8" x14ac:dyDescent="0.2">
      <c r="A7334">
        <f t="shared" si="684"/>
        <v>1</v>
      </c>
      <c r="B7334" t="b">
        <f t="shared" si="685"/>
        <v>0</v>
      </c>
      <c r="C7334" t="str">
        <f t="shared" si="686"/>
        <v>ON</v>
      </c>
      <c r="D7334" s="4">
        <f t="shared" si="688"/>
        <v>43861.499999982218</v>
      </c>
      <c r="E7334" t="str">
        <f t="shared" si="689"/>
        <v>LRKPCIGS</v>
      </c>
      <c r="F7334" s="39">
        <v>9063.0439453125</v>
      </c>
      <c r="G7334">
        <f t="shared" si="687"/>
        <v>1.3037823806412308E-3</v>
      </c>
      <c r="H7334" s="38">
        <f>G7334*SUMIF('Manual Inputs'!$B$11:$B$22,'Expanded kW'!A7334,'Manual Inputs'!$C$11:$C$22)</f>
        <v>153903.90406173994</v>
      </c>
    </row>
    <row r="7335" spans="1:8" x14ac:dyDescent="0.2">
      <c r="A7335">
        <f t="shared" si="684"/>
        <v>1</v>
      </c>
      <c r="B7335" t="b">
        <f t="shared" si="685"/>
        <v>0</v>
      </c>
      <c r="C7335" t="str">
        <f t="shared" si="686"/>
        <v>ON</v>
      </c>
      <c r="D7335" s="4">
        <f t="shared" si="688"/>
        <v>43861.541666648882</v>
      </c>
      <c r="E7335" t="str">
        <f t="shared" si="689"/>
        <v>LRKPCIGS</v>
      </c>
      <c r="F7335" s="39">
        <v>9043.0966796875</v>
      </c>
      <c r="G7335">
        <f t="shared" si="687"/>
        <v>1.3009128267009902E-3</v>
      </c>
      <c r="H7335" s="38">
        <f>G7335*SUMIF('Manual Inputs'!$B$11:$B$22,'Expanded kW'!A7335,'Manual Inputs'!$C$11:$C$22)</f>
        <v>153565.16995942633</v>
      </c>
    </row>
    <row r="7336" spans="1:8" x14ac:dyDescent="0.2">
      <c r="A7336">
        <f t="shared" si="684"/>
        <v>1</v>
      </c>
      <c r="B7336" t="b">
        <f t="shared" si="685"/>
        <v>0</v>
      </c>
      <c r="C7336" t="str">
        <f t="shared" si="686"/>
        <v>ON</v>
      </c>
      <c r="D7336" s="4">
        <f t="shared" si="688"/>
        <v>43861.583333315546</v>
      </c>
      <c r="E7336" t="str">
        <f t="shared" si="689"/>
        <v>LRKPCIGS</v>
      </c>
      <c r="F7336" s="39">
        <v>9038.3466796875</v>
      </c>
      <c r="G7336">
        <f t="shared" si="687"/>
        <v>1.3002295059154555E-3</v>
      </c>
      <c r="H7336" s="38">
        <f>G7336*SUMIF('Manual Inputs'!$B$11:$B$22,'Expanded kW'!A7336,'Manual Inputs'!$C$11:$C$22)</f>
        <v>153484.50792703364</v>
      </c>
    </row>
    <row r="7337" spans="1:8" x14ac:dyDescent="0.2">
      <c r="A7337">
        <f t="shared" si="684"/>
        <v>1</v>
      </c>
      <c r="B7337" t="b">
        <f t="shared" si="685"/>
        <v>0</v>
      </c>
      <c r="C7337" t="str">
        <f t="shared" si="686"/>
        <v>ON</v>
      </c>
      <c r="D7337" s="4">
        <f t="shared" si="688"/>
        <v>43861.62499998221</v>
      </c>
      <c r="E7337" t="str">
        <f t="shared" si="689"/>
        <v>LRKPCIGS</v>
      </c>
      <c r="F7337" s="39">
        <v>9041.1787109375</v>
      </c>
      <c r="G7337">
        <f t="shared" si="687"/>
        <v>1.3006369134561731E-3</v>
      </c>
      <c r="H7337" s="38">
        <f>G7337*SUMIF('Manual Inputs'!$B$11:$B$22,'Expanded kW'!A7337,'Manual Inputs'!$C$11:$C$22)</f>
        <v>153532.60001049144</v>
      </c>
    </row>
    <row r="7338" spans="1:8" x14ac:dyDescent="0.2">
      <c r="A7338">
        <f t="shared" si="684"/>
        <v>1</v>
      </c>
      <c r="B7338" t="b">
        <f t="shared" si="685"/>
        <v>0</v>
      </c>
      <c r="C7338" t="str">
        <f t="shared" si="686"/>
        <v>ON</v>
      </c>
      <c r="D7338" s="4">
        <f t="shared" si="688"/>
        <v>43861.666666648875</v>
      </c>
      <c r="E7338" t="str">
        <f t="shared" si="689"/>
        <v>LRKPCIGS</v>
      </c>
      <c r="F7338" s="39">
        <v>9027.9052734375</v>
      </c>
      <c r="G7338">
        <f t="shared" si="687"/>
        <v>1.2987274364584375E-3</v>
      </c>
      <c r="H7338" s="38">
        <f>G7338*SUMIF('Manual Inputs'!$B$11:$B$22,'Expanded kW'!A7338,'Manual Inputs'!$C$11:$C$22)</f>
        <v>153307.1973903678</v>
      </c>
    </row>
    <row r="7339" spans="1:8" x14ac:dyDescent="0.2">
      <c r="A7339">
        <f t="shared" si="684"/>
        <v>1</v>
      </c>
      <c r="B7339" t="b">
        <f t="shared" si="685"/>
        <v>0</v>
      </c>
      <c r="C7339" t="str">
        <f t="shared" si="686"/>
        <v>ON</v>
      </c>
      <c r="D7339" s="4">
        <f t="shared" si="688"/>
        <v>43861.708333315539</v>
      </c>
      <c r="E7339" t="str">
        <f t="shared" si="689"/>
        <v>LRKPCIGS</v>
      </c>
      <c r="F7339" s="39">
        <v>9013.3642578125</v>
      </c>
      <c r="G7339">
        <f t="shared" si="687"/>
        <v>1.2966356094648909E-3</v>
      </c>
      <c r="H7339" s="38">
        <f>G7339*SUMIF('Manual Inputs'!$B$11:$B$22,'Expanded kW'!A7339,'Manual Inputs'!$C$11:$C$22)</f>
        <v>153060.26941702748</v>
      </c>
    </row>
    <row r="7340" spans="1:8" x14ac:dyDescent="0.2">
      <c r="A7340">
        <f t="shared" si="684"/>
        <v>1</v>
      </c>
      <c r="B7340" t="b">
        <f t="shared" si="685"/>
        <v>0</v>
      </c>
      <c r="C7340" t="str">
        <f t="shared" si="686"/>
        <v>ON</v>
      </c>
      <c r="D7340" s="4">
        <f t="shared" si="688"/>
        <v>43861.749999982203</v>
      </c>
      <c r="E7340" t="str">
        <f t="shared" si="689"/>
        <v>LRKPCIGS</v>
      </c>
      <c r="F7340" s="39">
        <v>8966.3095703125</v>
      </c>
      <c r="G7340">
        <f t="shared" si="687"/>
        <v>1.2898664629331883E-3</v>
      </c>
      <c r="H7340" s="38">
        <f>G7340*SUMIF('Manual Inputs'!$B$11:$B$22,'Expanded kW'!A7340,'Manual Inputs'!$C$11:$C$22)</f>
        <v>152261.21115863728</v>
      </c>
    </row>
    <row r="7341" spans="1:8" x14ac:dyDescent="0.2">
      <c r="A7341">
        <f t="shared" si="684"/>
        <v>1</v>
      </c>
      <c r="B7341" t="b">
        <f t="shared" si="685"/>
        <v>0</v>
      </c>
      <c r="C7341" t="str">
        <f t="shared" si="686"/>
        <v>ON</v>
      </c>
      <c r="D7341" s="4">
        <f t="shared" si="688"/>
        <v>43861.791666648867</v>
      </c>
      <c r="E7341" t="str">
        <f t="shared" si="689"/>
        <v>LRKPCIGS</v>
      </c>
      <c r="F7341" s="39">
        <v>8967.728515625</v>
      </c>
      <c r="G7341">
        <f t="shared" si="687"/>
        <v>1.2900705881596238E-3</v>
      </c>
      <c r="H7341" s="38">
        <f>G7341*SUMIF('Manual Inputs'!$B$11:$B$22,'Expanded kW'!A7341,'Manual Inputs'!$C$11:$C$22)</f>
        <v>152285.30695079736</v>
      </c>
    </row>
    <row r="7342" spans="1:8" x14ac:dyDescent="0.2">
      <c r="A7342">
        <f t="shared" si="684"/>
        <v>1</v>
      </c>
      <c r="B7342" t="b">
        <f t="shared" si="685"/>
        <v>0</v>
      </c>
      <c r="C7342" t="str">
        <f t="shared" si="686"/>
        <v>ON</v>
      </c>
      <c r="D7342" s="4">
        <f t="shared" si="688"/>
        <v>43861.833333315531</v>
      </c>
      <c r="E7342" t="str">
        <f t="shared" si="689"/>
        <v>LRKPCIGS</v>
      </c>
      <c r="F7342" s="39">
        <v>8963.560546875</v>
      </c>
      <c r="G7342">
        <f t="shared" si="687"/>
        <v>1.2894709966479745E-3</v>
      </c>
      <c r="H7342" s="38">
        <f>G7342*SUMIF('Manual Inputs'!$B$11:$B$22,'Expanded kW'!A7342,'Manual Inputs'!$C$11:$C$22)</f>
        <v>152214.52867072908</v>
      </c>
    </row>
    <row r="7343" spans="1:8" x14ac:dyDescent="0.2">
      <c r="A7343">
        <f t="shared" si="684"/>
        <v>1</v>
      </c>
      <c r="B7343" t="b">
        <f t="shared" si="685"/>
        <v>0</v>
      </c>
      <c r="C7343" t="str">
        <f t="shared" si="686"/>
        <v>OFF</v>
      </c>
      <c r="D7343" s="4">
        <f t="shared" si="688"/>
        <v>43861.874999982196</v>
      </c>
      <c r="E7343" t="str">
        <f t="shared" si="689"/>
        <v>LRKPCIGS</v>
      </c>
      <c r="F7343" s="39">
        <v>9211.0849609375</v>
      </c>
      <c r="G7343">
        <f t="shared" si="687"/>
        <v>1.3250791181334876E-3</v>
      </c>
      <c r="H7343" s="38">
        <f>G7343*SUMIF('Manual Inputs'!$B$11:$B$22,'Expanded kW'!A7343,'Manual Inputs'!$C$11:$C$22)</f>
        <v>156417.85968232772</v>
      </c>
    </row>
    <row r="7344" spans="1:8" x14ac:dyDescent="0.2">
      <c r="A7344">
        <f t="shared" si="684"/>
        <v>1</v>
      </c>
      <c r="B7344" t="b">
        <f t="shared" si="685"/>
        <v>0</v>
      </c>
      <c r="C7344" t="str">
        <f t="shared" si="686"/>
        <v>OFF</v>
      </c>
      <c r="D7344" s="4">
        <f t="shared" si="688"/>
        <v>43861.91666664886</v>
      </c>
      <c r="E7344" t="str">
        <f t="shared" si="689"/>
        <v>LRKPCIGS</v>
      </c>
      <c r="F7344" s="39">
        <v>9424.3759765625</v>
      </c>
      <c r="G7344">
        <f t="shared" si="687"/>
        <v>1.3557625253638782E-3</v>
      </c>
      <c r="H7344" s="38">
        <f>G7344*SUMIF('Manual Inputs'!$B$11:$B$22,'Expanded kW'!A7344,'Manual Inputs'!$C$11:$C$22)</f>
        <v>160039.85690578367</v>
      </c>
    </row>
    <row r="7345" spans="1:8" x14ac:dyDescent="0.2">
      <c r="A7345">
        <f t="shared" si="684"/>
        <v>1</v>
      </c>
      <c r="B7345" t="b">
        <f t="shared" si="685"/>
        <v>0</v>
      </c>
      <c r="C7345" t="str">
        <f t="shared" si="686"/>
        <v>OFF</v>
      </c>
      <c r="D7345" s="4">
        <f t="shared" si="688"/>
        <v>43861.958333315524</v>
      </c>
      <c r="E7345" t="str">
        <f t="shared" si="689"/>
        <v>LRKPCIGS</v>
      </c>
      <c r="F7345" s="39">
        <v>9417.0224609375</v>
      </c>
      <c r="G7345">
        <f t="shared" si="687"/>
        <v>1.3547046706116012E-3</v>
      </c>
      <c r="H7345" s="38">
        <f>G7345*SUMIF('Manual Inputs'!$B$11:$B$22,'Expanded kW'!A7345,'Manual Inputs'!$C$11:$C$22)</f>
        <v>159914.98332356391</v>
      </c>
    </row>
    <row r="7346" spans="1:8" x14ac:dyDescent="0.2">
      <c r="A7346">
        <f t="shared" si="684"/>
        <v>2</v>
      </c>
      <c r="B7346" t="b">
        <f t="shared" si="685"/>
        <v>0</v>
      </c>
      <c r="C7346" t="str">
        <f t="shared" si="686"/>
        <v>OFF</v>
      </c>
      <c r="D7346" s="4">
        <f t="shared" si="688"/>
        <v>43861.999999982188</v>
      </c>
      <c r="E7346" t="str">
        <f t="shared" si="689"/>
        <v>LRKPCIGS</v>
      </c>
      <c r="F7346" s="39">
        <v>9451.1142578125</v>
      </c>
      <c r="G7346">
        <f t="shared" si="687"/>
        <v>1.4336623946438962E-3</v>
      </c>
      <c r="H7346" s="38">
        <f>G7346*SUMIF('Manual Inputs'!$B$11:$B$22,'Expanded kW'!A7346,'Manual Inputs'!$C$11:$C$22)</f>
        <v>152857.61296032008</v>
      </c>
    </row>
    <row r="7347" spans="1:8" x14ac:dyDescent="0.2">
      <c r="A7347">
        <f t="shared" si="684"/>
        <v>2</v>
      </c>
      <c r="B7347" t="b">
        <f t="shared" si="685"/>
        <v>0</v>
      </c>
      <c r="C7347" t="str">
        <f t="shared" si="686"/>
        <v>OFF</v>
      </c>
      <c r="D7347" s="4">
        <f t="shared" si="688"/>
        <v>43862.041666648853</v>
      </c>
      <c r="E7347" t="str">
        <f t="shared" si="689"/>
        <v>LRKPCIGS</v>
      </c>
      <c r="F7347" s="39">
        <v>9438.6826171875</v>
      </c>
      <c r="G7347">
        <f t="shared" si="687"/>
        <v>1.4317766089913676E-3</v>
      </c>
      <c r="H7347" s="38">
        <f>G7347*SUMIF('Manual Inputs'!$B$11:$B$22,'Expanded kW'!A7347,'Manual Inputs'!$C$11:$C$22)</f>
        <v>152656.54979895291</v>
      </c>
    </row>
    <row r="7348" spans="1:8" x14ac:dyDescent="0.2">
      <c r="A7348">
        <f t="shared" si="684"/>
        <v>2</v>
      </c>
      <c r="B7348" t="b">
        <f t="shared" si="685"/>
        <v>0</v>
      </c>
      <c r="C7348" t="str">
        <f t="shared" si="686"/>
        <v>OFF</v>
      </c>
      <c r="D7348" s="4">
        <f t="shared" si="688"/>
        <v>43862.083333315517</v>
      </c>
      <c r="E7348" t="str">
        <f t="shared" si="689"/>
        <v>LRKPCIGS</v>
      </c>
      <c r="F7348" s="39">
        <v>9371.6396484375</v>
      </c>
      <c r="G7348">
        <f t="shared" si="687"/>
        <v>1.4216066988093265E-3</v>
      </c>
      <c r="H7348" s="38">
        <f>G7348*SUMIF('Manual Inputs'!$B$11:$B$22,'Expanded kW'!A7348,'Manual Inputs'!$C$11:$C$22)</f>
        <v>151572.23022674723</v>
      </c>
    </row>
    <row r="7349" spans="1:8" x14ac:dyDescent="0.2">
      <c r="A7349">
        <f t="shared" si="684"/>
        <v>2</v>
      </c>
      <c r="B7349" t="b">
        <f t="shared" si="685"/>
        <v>0</v>
      </c>
      <c r="C7349" t="str">
        <f t="shared" si="686"/>
        <v>OFF</v>
      </c>
      <c r="D7349" s="4">
        <f t="shared" si="688"/>
        <v>43862.124999982181</v>
      </c>
      <c r="E7349" t="str">
        <f t="shared" si="689"/>
        <v>LRKPCIGS</v>
      </c>
      <c r="F7349" s="39">
        <v>9385.65234375</v>
      </c>
      <c r="G7349">
        <f t="shared" si="687"/>
        <v>1.4237323184737517E-3</v>
      </c>
      <c r="H7349" s="38">
        <f>G7349*SUMIF('Manual Inputs'!$B$11:$B$22,'Expanded kW'!A7349,'Manual Inputs'!$C$11:$C$22)</f>
        <v>151798.86457886489</v>
      </c>
    </row>
    <row r="7350" spans="1:8" x14ac:dyDescent="0.2">
      <c r="A7350">
        <f t="shared" si="684"/>
        <v>2</v>
      </c>
      <c r="B7350" t="b">
        <f t="shared" si="685"/>
        <v>0</v>
      </c>
      <c r="C7350" t="str">
        <f t="shared" si="686"/>
        <v>OFF</v>
      </c>
      <c r="D7350" s="4">
        <f t="shared" si="688"/>
        <v>43862.166666648845</v>
      </c>
      <c r="E7350" t="str">
        <f t="shared" si="689"/>
        <v>LRKPCIGS</v>
      </c>
      <c r="F7350" s="39">
        <v>9431.44140625</v>
      </c>
      <c r="G7350">
        <f t="shared" si="687"/>
        <v>1.430678172179624E-3</v>
      </c>
      <c r="H7350" s="38">
        <f>G7350*SUMIF('Manual Inputs'!$B$11:$B$22,'Expanded kW'!A7350,'Manual Inputs'!$C$11:$C$22)</f>
        <v>152539.43406120452</v>
      </c>
    </row>
    <row r="7351" spans="1:8" x14ac:dyDescent="0.2">
      <c r="A7351">
        <f t="shared" si="684"/>
        <v>2</v>
      </c>
      <c r="B7351" t="b">
        <f t="shared" si="685"/>
        <v>0</v>
      </c>
      <c r="C7351" t="str">
        <f t="shared" si="686"/>
        <v>OFF</v>
      </c>
      <c r="D7351" s="4">
        <f t="shared" si="688"/>
        <v>43862.20833331551</v>
      </c>
      <c r="E7351" t="str">
        <f t="shared" si="689"/>
        <v>LRKPCIGS</v>
      </c>
      <c r="F7351" s="39">
        <v>9481.8134765625</v>
      </c>
      <c r="G7351">
        <f t="shared" si="687"/>
        <v>1.4383192334320252E-3</v>
      </c>
      <c r="H7351" s="38">
        <f>G7351*SUMIF('Manual Inputs'!$B$11:$B$22,'Expanded kW'!A7351,'Manual Inputs'!$C$11:$C$22)</f>
        <v>153354.12682840636</v>
      </c>
    </row>
    <row r="7352" spans="1:8" x14ac:dyDescent="0.2">
      <c r="A7352">
        <f t="shared" si="684"/>
        <v>2</v>
      </c>
      <c r="B7352" t="b">
        <f t="shared" si="685"/>
        <v>0</v>
      </c>
      <c r="C7352" t="str">
        <f t="shared" si="686"/>
        <v>OFF</v>
      </c>
      <c r="D7352" s="4">
        <f t="shared" si="688"/>
        <v>43862.249999982174</v>
      </c>
      <c r="E7352" t="str">
        <f t="shared" si="689"/>
        <v>LRKPCIGS</v>
      </c>
      <c r="F7352" s="39">
        <v>9453.1240234375</v>
      </c>
      <c r="G7352">
        <f t="shared" si="687"/>
        <v>1.4339672608554362E-3</v>
      </c>
      <c r="H7352" s="38">
        <f>G7352*SUMIF('Manual Inputs'!$B$11:$B$22,'Expanded kW'!A7352,'Manual Inputs'!$C$11:$C$22)</f>
        <v>152890.11790816722</v>
      </c>
    </row>
    <row r="7353" spans="1:8" x14ac:dyDescent="0.2">
      <c r="A7353">
        <f t="shared" si="684"/>
        <v>2</v>
      </c>
      <c r="B7353" t="b">
        <f t="shared" si="685"/>
        <v>0</v>
      </c>
      <c r="C7353" t="str">
        <f t="shared" si="686"/>
        <v>OFF</v>
      </c>
      <c r="D7353" s="4">
        <f t="shared" si="688"/>
        <v>43862.291666648838</v>
      </c>
      <c r="E7353" t="str">
        <f t="shared" si="689"/>
        <v>LRKPCIGS</v>
      </c>
      <c r="F7353" s="39">
        <v>9475.4482421875</v>
      </c>
      <c r="G7353">
        <f t="shared" si="687"/>
        <v>1.4373536756250198E-3</v>
      </c>
      <c r="H7353" s="38">
        <f>G7353*SUMIF('Manual Inputs'!$B$11:$B$22,'Expanded kW'!A7353,'Manual Inputs'!$C$11:$C$22)</f>
        <v>153251.1786991219</v>
      </c>
    </row>
    <row r="7354" spans="1:8" x14ac:dyDescent="0.2">
      <c r="A7354">
        <f t="shared" si="684"/>
        <v>2</v>
      </c>
      <c r="B7354" t="b">
        <f t="shared" si="685"/>
        <v>0</v>
      </c>
      <c r="C7354" t="str">
        <f t="shared" si="686"/>
        <v>OFF</v>
      </c>
      <c r="D7354" s="4">
        <f t="shared" si="688"/>
        <v>43862.333333315502</v>
      </c>
      <c r="E7354" t="str">
        <f t="shared" si="689"/>
        <v>LRKPCIGS</v>
      </c>
      <c r="F7354" s="39">
        <v>9452.0087890625</v>
      </c>
      <c r="G7354">
        <f t="shared" si="687"/>
        <v>1.4337980882540859E-3</v>
      </c>
      <c r="H7354" s="38">
        <f>G7354*SUMIF('Manual Inputs'!$B$11:$B$22,'Expanded kW'!A7354,'Manual Inputs'!$C$11:$C$22)</f>
        <v>152872.08066305474</v>
      </c>
    </row>
    <row r="7355" spans="1:8" x14ac:dyDescent="0.2">
      <c r="A7355">
        <f t="shared" si="684"/>
        <v>2</v>
      </c>
      <c r="B7355" t="b">
        <f t="shared" si="685"/>
        <v>0</v>
      </c>
      <c r="C7355" t="str">
        <f t="shared" si="686"/>
        <v>OFF</v>
      </c>
      <c r="D7355" s="4">
        <f t="shared" si="688"/>
        <v>43862.374999982167</v>
      </c>
      <c r="E7355" t="str">
        <f t="shared" si="689"/>
        <v>LRKPCIGS</v>
      </c>
      <c r="F7355" s="39">
        <v>9445.044921875</v>
      </c>
      <c r="G7355">
        <f t="shared" si="687"/>
        <v>1.4327417223869861E-3</v>
      </c>
      <c r="H7355" s="38">
        <f>G7355*SUMIF('Manual Inputs'!$B$11:$B$22,'Expanded kW'!A7355,'Manual Inputs'!$C$11:$C$22)</f>
        <v>152759.45054493149</v>
      </c>
    </row>
    <row r="7356" spans="1:8" x14ac:dyDescent="0.2">
      <c r="A7356">
        <f t="shared" si="684"/>
        <v>2</v>
      </c>
      <c r="B7356" t="b">
        <f t="shared" si="685"/>
        <v>0</v>
      </c>
      <c r="C7356" t="str">
        <f t="shared" si="686"/>
        <v>OFF</v>
      </c>
      <c r="D7356" s="4">
        <f t="shared" si="688"/>
        <v>43862.416666648831</v>
      </c>
      <c r="E7356" t="str">
        <f t="shared" si="689"/>
        <v>LRKPCIGS</v>
      </c>
      <c r="F7356" s="39">
        <v>9397.619140625</v>
      </c>
      <c r="G7356">
        <f t="shared" si="687"/>
        <v>1.4255475908528626E-3</v>
      </c>
      <c r="H7356" s="38">
        <f>G7356*SUMIF('Manual Inputs'!$B$11:$B$22,'Expanded kW'!A7356,'Manual Inputs'!$C$11:$C$22)</f>
        <v>151992.4095890293</v>
      </c>
    </row>
    <row r="7357" spans="1:8" x14ac:dyDescent="0.2">
      <c r="A7357">
        <f t="shared" si="684"/>
        <v>2</v>
      </c>
      <c r="B7357" t="b">
        <f t="shared" si="685"/>
        <v>0</v>
      </c>
      <c r="C7357" t="str">
        <f t="shared" si="686"/>
        <v>OFF</v>
      </c>
      <c r="D7357" s="4">
        <f t="shared" si="688"/>
        <v>43862.458333315495</v>
      </c>
      <c r="E7357" t="str">
        <f t="shared" si="689"/>
        <v>LRKPCIGS</v>
      </c>
      <c r="F7357" s="39">
        <v>9347.875</v>
      </c>
      <c r="G7357">
        <f t="shared" si="687"/>
        <v>1.4180017817744263E-3</v>
      </c>
      <c r="H7357" s="38">
        <f>G7357*SUMIF('Manual Inputs'!$B$11:$B$22,'Expanded kW'!A7357,'Manual Inputs'!$C$11:$C$22)</f>
        <v>151187.87264372525</v>
      </c>
    </row>
    <row r="7358" spans="1:8" x14ac:dyDescent="0.2">
      <c r="A7358">
        <f t="shared" si="684"/>
        <v>2</v>
      </c>
      <c r="B7358" t="b">
        <f t="shared" si="685"/>
        <v>0</v>
      </c>
      <c r="C7358" t="str">
        <f t="shared" si="686"/>
        <v>OFF</v>
      </c>
      <c r="D7358" s="4">
        <f t="shared" si="688"/>
        <v>43862.499999982159</v>
      </c>
      <c r="E7358" t="str">
        <f t="shared" si="689"/>
        <v>LRKPCIGS</v>
      </c>
      <c r="F7358" s="39">
        <v>9220.611328125</v>
      </c>
      <c r="G7358">
        <f t="shared" si="687"/>
        <v>1.3986968473937349E-3</v>
      </c>
      <c r="H7358" s="38">
        <f>G7358*SUMIF('Manual Inputs'!$B$11:$B$22,'Expanded kW'!A7358,'Manual Inputs'!$C$11:$C$22)</f>
        <v>149129.57342431866</v>
      </c>
    </row>
    <row r="7359" spans="1:8" x14ac:dyDescent="0.2">
      <c r="A7359">
        <f t="shared" si="684"/>
        <v>2</v>
      </c>
      <c r="B7359" t="b">
        <f t="shared" si="685"/>
        <v>0</v>
      </c>
      <c r="C7359" t="str">
        <f t="shared" si="686"/>
        <v>OFF</v>
      </c>
      <c r="D7359" s="4">
        <f t="shared" si="688"/>
        <v>43862.541666648824</v>
      </c>
      <c r="E7359" t="str">
        <f t="shared" si="689"/>
        <v>LRKPCIGS</v>
      </c>
      <c r="F7359" s="39">
        <v>9257.76171875</v>
      </c>
      <c r="G7359">
        <f t="shared" si="687"/>
        <v>1.4043322800562242E-3</v>
      </c>
      <c r="H7359" s="38">
        <f>G7359*SUMIF('Manual Inputs'!$B$11:$B$22,'Expanded kW'!A7359,'Manual Inputs'!$C$11:$C$22)</f>
        <v>149730.42533199579</v>
      </c>
    </row>
    <row r="7360" spans="1:8" x14ac:dyDescent="0.2">
      <c r="A7360">
        <f t="shared" si="684"/>
        <v>2</v>
      </c>
      <c r="B7360" t="b">
        <f t="shared" si="685"/>
        <v>0</v>
      </c>
      <c r="C7360" t="str">
        <f t="shared" si="686"/>
        <v>OFF</v>
      </c>
      <c r="D7360" s="4">
        <f t="shared" si="688"/>
        <v>43862.583333315488</v>
      </c>
      <c r="E7360" t="str">
        <f t="shared" si="689"/>
        <v>LRKPCIGS</v>
      </c>
      <c r="F7360" s="39">
        <v>9282.13671875</v>
      </c>
      <c r="G7360">
        <f t="shared" si="687"/>
        <v>1.408029782796767E-3</v>
      </c>
      <c r="H7360" s="38">
        <f>G7360*SUMIF('Manual Inputs'!$B$11:$B$22,'Expanded kW'!A7360,'Manual Inputs'!$C$11:$C$22)</f>
        <v>150124.65443708017</v>
      </c>
    </row>
    <row r="7361" spans="1:8" x14ac:dyDescent="0.2">
      <c r="A7361">
        <f t="shared" si="684"/>
        <v>2</v>
      </c>
      <c r="B7361" t="b">
        <f t="shared" si="685"/>
        <v>0</v>
      </c>
      <c r="C7361" t="str">
        <f t="shared" si="686"/>
        <v>OFF</v>
      </c>
      <c r="D7361" s="4">
        <f t="shared" si="688"/>
        <v>43862.624999982152</v>
      </c>
      <c r="E7361" t="str">
        <f t="shared" si="689"/>
        <v>LRKPCIGS</v>
      </c>
      <c r="F7361" s="39">
        <v>9299.4091796875</v>
      </c>
      <c r="G7361">
        <f t="shared" si="687"/>
        <v>1.410649884197888E-3</v>
      </c>
      <c r="H7361" s="38">
        <f>G7361*SUMIF('Manual Inputs'!$B$11:$B$22,'Expanded kW'!A7361,'Manual Inputs'!$C$11:$C$22)</f>
        <v>150404.01061422873</v>
      </c>
    </row>
    <row r="7362" spans="1:8" x14ac:dyDescent="0.2">
      <c r="A7362">
        <f t="shared" ref="A7362:A7425" si="690">MONTH(D7362)</f>
        <v>2</v>
      </c>
      <c r="B7362" t="b">
        <f t="shared" ref="B7362:B7425" si="691">IF(ISNA(VLOOKUP(DATE(YEAR(D7362),MONTH(D7362),DAY(D7362)),Holidays,1,FALSE)),FALSE,TRUE)</f>
        <v>0</v>
      </c>
      <c r="C7362" t="str">
        <f t="shared" ref="C7362:C7425" si="692">IF(OR(HOUR(D7362)&lt;PkStart,HOUR(D7362)&gt;OPkStart-1,WEEKDAY(D7362,2)&gt;5,B7362)=TRUE,"OFF","ON")</f>
        <v>OFF</v>
      </c>
      <c r="D7362" s="4">
        <f t="shared" si="688"/>
        <v>43862.666666648816</v>
      </c>
      <c r="E7362" t="str">
        <f t="shared" si="689"/>
        <v>LRKPCIGS</v>
      </c>
      <c r="F7362" s="39">
        <v>9315.3212890625</v>
      </c>
      <c r="G7362">
        <f t="shared" ref="G7362:G7425" si="693">IF(SUMIF($A$2:$A$8785,A7362,$F$2:$F$8785)=0,0,F7362/SUMIF($A$2:$A$8785,A7362,$F$2:$F$8785))</f>
        <v>1.4130636305782728E-3</v>
      </c>
      <c r="H7362" s="38">
        <f>G7362*SUMIF('Manual Inputs'!$B$11:$B$22,'Expanded kW'!A7362,'Manual Inputs'!$C$11:$C$22)</f>
        <v>150661.36514300457</v>
      </c>
    </row>
    <row r="7363" spans="1:8" x14ac:dyDescent="0.2">
      <c r="A7363">
        <f t="shared" si="690"/>
        <v>2</v>
      </c>
      <c r="B7363" t="b">
        <f t="shared" si="691"/>
        <v>0</v>
      </c>
      <c r="C7363" t="str">
        <f t="shared" si="692"/>
        <v>OFF</v>
      </c>
      <c r="D7363" s="4">
        <f t="shared" si="688"/>
        <v>43862.708333315481</v>
      </c>
      <c r="E7363" t="str">
        <f t="shared" si="689"/>
        <v>LRKPCIGS</v>
      </c>
      <c r="F7363" s="39">
        <v>9338.1689453125</v>
      </c>
      <c r="G7363">
        <f t="shared" si="693"/>
        <v>1.4165294468490156E-3</v>
      </c>
      <c r="H7363" s="38">
        <f>G7363*SUMIF('Manual Inputs'!$B$11:$B$22,'Expanded kW'!A7363,'Manual Inputs'!$C$11:$C$22)</f>
        <v>151030.89175128</v>
      </c>
    </row>
    <row r="7364" spans="1:8" x14ac:dyDescent="0.2">
      <c r="A7364">
        <f t="shared" si="690"/>
        <v>2</v>
      </c>
      <c r="B7364" t="b">
        <f t="shared" si="691"/>
        <v>0</v>
      </c>
      <c r="C7364" t="str">
        <f t="shared" si="692"/>
        <v>OFF</v>
      </c>
      <c r="D7364" s="4">
        <f t="shared" ref="D7364:D7427" si="694">+D7363+1/24</f>
        <v>43862.749999982145</v>
      </c>
      <c r="E7364" t="str">
        <f t="shared" ref="E7364:E7427" si="695">+E7363</f>
        <v>LRKPCIGS</v>
      </c>
      <c r="F7364" s="39">
        <v>9317.2578125</v>
      </c>
      <c r="G7364">
        <f t="shared" si="693"/>
        <v>1.4133573865051357E-3</v>
      </c>
      <c r="H7364" s="38">
        <f>G7364*SUMIF('Manual Inputs'!$B$11:$B$22,'Expanded kW'!A7364,'Manual Inputs'!$C$11:$C$22)</f>
        <v>150692.68550820419</v>
      </c>
    </row>
    <row r="7365" spans="1:8" x14ac:dyDescent="0.2">
      <c r="A7365">
        <f t="shared" si="690"/>
        <v>2</v>
      </c>
      <c r="B7365" t="b">
        <f t="shared" si="691"/>
        <v>0</v>
      </c>
      <c r="C7365" t="str">
        <f t="shared" si="692"/>
        <v>OFF</v>
      </c>
      <c r="D7365" s="4">
        <f t="shared" si="694"/>
        <v>43862.791666648809</v>
      </c>
      <c r="E7365" t="str">
        <f t="shared" si="695"/>
        <v>LRKPCIGS</v>
      </c>
      <c r="F7365" s="39">
        <v>9395.64453125</v>
      </c>
      <c r="G7365">
        <f t="shared" si="693"/>
        <v>1.4252480575779678E-3</v>
      </c>
      <c r="H7365" s="38">
        <f>G7365*SUMIF('Manual Inputs'!$B$11:$B$22,'Expanded kW'!A7365,'Manual Inputs'!$C$11:$C$22)</f>
        <v>151960.473240853</v>
      </c>
    </row>
    <row r="7366" spans="1:8" x14ac:dyDescent="0.2">
      <c r="A7366">
        <f t="shared" si="690"/>
        <v>2</v>
      </c>
      <c r="B7366" t="b">
        <f t="shared" si="691"/>
        <v>0</v>
      </c>
      <c r="C7366" t="str">
        <f t="shared" si="692"/>
        <v>OFF</v>
      </c>
      <c r="D7366" s="4">
        <f t="shared" si="694"/>
        <v>43862.833333315473</v>
      </c>
      <c r="E7366" t="str">
        <f t="shared" si="695"/>
        <v>LRKPCIGS</v>
      </c>
      <c r="F7366" s="39">
        <v>9454.431640625</v>
      </c>
      <c r="G7366">
        <f t="shared" si="693"/>
        <v>1.4341656164712049E-3</v>
      </c>
      <c r="H7366" s="38">
        <f>G7366*SUMIF('Manual Inputs'!$B$11:$B$22,'Expanded kW'!A7366,'Manual Inputs'!$C$11:$C$22)</f>
        <v>152911.2666570337</v>
      </c>
    </row>
    <row r="7367" spans="1:8" x14ac:dyDescent="0.2">
      <c r="A7367">
        <f t="shared" si="690"/>
        <v>2</v>
      </c>
      <c r="B7367" t="b">
        <f t="shared" si="691"/>
        <v>0</v>
      </c>
      <c r="C7367" t="str">
        <f t="shared" si="692"/>
        <v>OFF</v>
      </c>
      <c r="D7367" s="4">
        <f t="shared" si="694"/>
        <v>43862.874999982138</v>
      </c>
      <c r="E7367" t="str">
        <f t="shared" si="695"/>
        <v>LRKPCIGS</v>
      </c>
      <c r="F7367" s="39">
        <v>9430.6845703125</v>
      </c>
      <c r="G7367">
        <f t="shared" si="693"/>
        <v>1.4305633659046271E-3</v>
      </c>
      <c r="H7367" s="38">
        <f>G7367*SUMIF('Manual Inputs'!$B$11:$B$22,'Expanded kW'!A7367,'Manual Inputs'!$C$11:$C$22)</f>
        <v>152527.19337384711</v>
      </c>
    </row>
    <row r="7368" spans="1:8" x14ac:dyDescent="0.2">
      <c r="A7368">
        <f t="shared" si="690"/>
        <v>2</v>
      </c>
      <c r="B7368" t="b">
        <f t="shared" si="691"/>
        <v>0</v>
      </c>
      <c r="C7368" t="str">
        <f t="shared" si="692"/>
        <v>OFF</v>
      </c>
      <c r="D7368" s="4">
        <f t="shared" si="694"/>
        <v>43862.916666648802</v>
      </c>
      <c r="E7368" t="str">
        <f t="shared" si="695"/>
        <v>LRKPCIGS</v>
      </c>
      <c r="F7368" s="39">
        <v>9475.32421875</v>
      </c>
      <c r="G7368">
        <f t="shared" si="693"/>
        <v>1.4373348622096331E-3</v>
      </c>
      <c r="H7368" s="38">
        <f>G7368*SUMIF('Manual Inputs'!$B$11:$B$22,'Expanded kW'!A7368,'Manual Inputs'!$C$11:$C$22)</f>
        <v>153249.17280583881</v>
      </c>
    </row>
    <row r="7369" spans="1:8" x14ac:dyDescent="0.2">
      <c r="A7369">
        <f t="shared" si="690"/>
        <v>2</v>
      </c>
      <c r="B7369" t="b">
        <f t="shared" si="691"/>
        <v>0</v>
      </c>
      <c r="C7369" t="str">
        <f t="shared" si="692"/>
        <v>OFF</v>
      </c>
      <c r="D7369" s="4">
        <f t="shared" si="694"/>
        <v>43862.958333315466</v>
      </c>
      <c r="E7369" t="str">
        <f t="shared" si="695"/>
        <v>LRKPCIGS</v>
      </c>
      <c r="F7369" s="39">
        <v>9435.6318359375</v>
      </c>
      <c r="G7369">
        <f t="shared" si="693"/>
        <v>1.4313138286002837E-3</v>
      </c>
      <c r="H7369" s="38">
        <f>G7369*SUMIF('Manual Inputs'!$B$11:$B$22,'Expanded kW'!A7369,'Manual Inputs'!$C$11:$C$22)</f>
        <v>152607.20798307616</v>
      </c>
    </row>
    <row r="7370" spans="1:8" x14ac:dyDescent="0.2">
      <c r="A7370">
        <f t="shared" si="690"/>
        <v>2</v>
      </c>
      <c r="B7370" t="b">
        <f t="shared" si="691"/>
        <v>0</v>
      </c>
      <c r="C7370" t="str">
        <f t="shared" si="692"/>
        <v>OFF</v>
      </c>
      <c r="D7370" s="4">
        <f t="shared" si="694"/>
        <v>43862.99999998213</v>
      </c>
      <c r="E7370" t="str">
        <f t="shared" si="695"/>
        <v>LRKPCIGS</v>
      </c>
      <c r="F7370" s="39">
        <v>9402.90625</v>
      </c>
      <c r="G7370">
        <f t="shared" si="693"/>
        <v>1.4263496052694211E-3</v>
      </c>
      <c r="H7370" s="38">
        <f>G7370*SUMIF('Manual Inputs'!$B$11:$B$22,'Expanded kW'!A7370,'Manual Inputs'!$C$11:$C$22)</f>
        <v>152077.92066174271</v>
      </c>
    </row>
    <row r="7371" spans="1:8" x14ac:dyDescent="0.2">
      <c r="A7371">
        <f t="shared" si="690"/>
        <v>2</v>
      </c>
      <c r="B7371" t="b">
        <f t="shared" si="691"/>
        <v>0</v>
      </c>
      <c r="C7371" t="str">
        <f t="shared" si="692"/>
        <v>OFF</v>
      </c>
      <c r="D7371" s="4">
        <f t="shared" si="694"/>
        <v>43863.041666648794</v>
      </c>
      <c r="E7371" t="str">
        <f t="shared" si="695"/>
        <v>LRKPCIGS</v>
      </c>
      <c r="F7371" s="39">
        <v>9404.5888671875</v>
      </c>
      <c r="G7371">
        <f t="shared" si="693"/>
        <v>1.4266048455427367E-3</v>
      </c>
      <c r="H7371" s="38">
        <f>G7371*SUMIF('Manual Inputs'!$B$11:$B$22,'Expanded kW'!A7371,'Manual Inputs'!$C$11:$C$22)</f>
        <v>152105.13447376437</v>
      </c>
    </row>
    <row r="7372" spans="1:8" x14ac:dyDescent="0.2">
      <c r="A7372">
        <f t="shared" si="690"/>
        <v>2</v>
      </c>
      <c r="B7372" t="b">
        <f t="shared" si="691"/>
        <v>0</v>
      </c>
      <c r="C7372" t="str">
        <f t="shared" si="692"/>
        <v>OFF</v>
      </c>
      <c r="D7372" s="4">
        <f t="shared" si="694"/>
        <v>43863.083333315459</v>
      </c>
      <c r="E7372" t="str">
        <f t="shared" si="695"/>
        <v>LRKPCIGS</v>
      </c>
      <c r="F7372" s="39">
        <v>9380.33203125</v>
      </c>
      <c r="G7372">
        <f t="shared" si="693"/>
        <v>1.4229252673948062E-3</v>
      </c>
      <c r="H7372" s="38">
        <f>G7372*SUMIF('Manual Inputs'!$B$11:$B$22,'Expanded kW'!A7372,'Manual Inputs'!$C$11:$C$22)</f>
        <v>151712.81649535126</v>
      </c>
    </row>
    <row r="7373" spans="1:8" x14ac:dyDescent="0.2">
      <c r="A7373">
        <f t="shared" si="690"/>
        <v>2</v>
      </c>
      <c r="B7373" t="b">
        <f t="shared" si="691"/>
        <v>0</v>
      </c>
      <c r="C7373" t="str">
        <f t="shared" si="692"/>
        <v>OFF</v>
      </c>
      <c r="D7373" s="4">
        <f t="shared" si="694"/>
        <v>43863.124999982123</v>
      </c>
      <c r="E7373" t="str">
        <f t="shared" si="695"/>
        <v>LRKPCIGS</v>
      </c>
      <c r="F7373" s="39">
        <v>9442.0498046875</v>
      </c>
      <c r="G7373">
        <f t="shared" si="693"/>
        <v>1.4322873858122567E-3</v>
      </c>
      <c r="H7373" s="38">
        <f>G7373*SUMIF('Manual Inputs'!$B$11:$B$22,'Expanded kW'!A7373,'Manual Inputs'!$C$11:$C$22)</f>
        <v>152711.00901186682</v>
      </c>
    </row>
    <row r="7374" spans="1:8" x14ac:dyDescent="0.2">
      <c r="A7374">
        <f t="shared" si="690"/>
        <v>2</v>
      </c>
      <c r="B7374" t="b">
        <f t="shared" si="691"/>
        <v>0</v>
      </c>
      <c r="C7374" t="str">
        <f t="shared" si="692"/>
        <v>OFF</v>
      </c>
      <c r="D7374" s="4">
        <f t="shared" si="694"/>
        <v>43863.166666648787</v>
      </c>
      <c r="E7374" t="str">
        <f t="shared" si="695"/>
        <v>LRKPCIGS</v>
      </c>
      <c r="F7374" s="39">
        <v>9482.1591796875</v>
      </c>
      <c r="G7374">
        <f t="shared" si="693"/>
        <v>1.4383716739757013E-3</v>
      </c>
      <c r="H7374" s="38">
        <f>G7374*SUMIF('Manual Inputs'!$B$11:$B$22,'Expanded kW'!A7374,'Manual Inputs'!$C$11:$C$22)</f>
        <v>153359.71805850251</v>
      </c>
    </row>
    <row r="7375" spans="1:8" x14ac:dyDescent="0.2">
      <c r="A7375">
        <f t="shared" si="690"/>
        <v>2</v>
      </c>
      <c r="B7375" t="b">
        <f t="shared" si="691"/>
        <v>0</v>
      </c>
      <c r="C7375" t="str">
        <f t="shared" si="692"/>
        <v>OFF</v>
      </c>
      <c r="D7375" s="4">
        <f t="shared" si="694"/>
        <v>43863.208333315451</v>
      </c>
      <c r="E7375" t="str">
        <f t="shared" si="695"/>
        <v>LRKPCIGS</v>
      </c>
      <c r="F7375" s="39">
        <v>9503.0693359375</v>
      </c>
      <c r="G7375">
        <f t="shared" si="693"/>
        <v>1.4415435861824522E-3</v>
      </c>
      <c r="H7375" s="38">
        <f>G7375*SUMIF('Manual Inputs'!$B$11:$B$22,'Expanded kW'!A7375,'Manual Inputs'!$C$11:$C$22)</f>
        <v>153697.908507143</v>
      </c>
    </row>
    <row r="7376" spans="1:8" x14ac:dyDescent="0.2">
      <c r="A7376">
        <f t="shared" si="690"/>
        <v>2</v>
      </c>
      <c r="B7376" t="b">
        <f t="shared" si="691"/>
        <v>0</v>
      </c>
      <c r="C7376" t="str">
        <f t="shared" si="692"/>
        <v>OFF</v>
      </c>
      <c r="D7376" s="4">
        <f t="shared" si="694"/>
        <v>43863.249999982116</v>
      </c>
      <c r="E7376" t="str">
        <f t="shared" si="695"/>
        <v>LRKPCIGS</v>
      </c>
      <c r="F7376" s="39">
        <v>9452.5009765625</v>
      </c>
      <c r="G7376">
        <f t="shared" si="693"/>
        <v>1.4338727493671162E-3</v>
      </c>
      <c r="H7376" s="38">
        <f>G7376*SUMIF('Manual Inputs'!$B$11:$B$22,'Expanded kW'!A7376,'Manual Inputs'!$C$11:$C$22)</f>
        <v>152880.0410584459</v>
      </c>
    </row>
    <row r="7377" spans="1:8" x14ac:dyDescent="0.2">
      <c r="A7377">
        <f t="shared" si="690"/>
        <v>2</v>
      </c>
      <c r="B7377" t="b">
        <f t="shared" si="691"/>
        <v>0</v>
      </c>
      <c r="C7377" t="str">
        <f t="shared" si="692"/>
        <v>OFF</v>
      </c>
      <c r="D7377" s="4">
        <f t="shared" si="694"/>
        <v>43863.29166664878</v>
      </c>
      <c r="E7377" t="str">
        <f t="shared" si="695"/>
        <v>LRKPCIGS</v>
      </c>
      <c r="F7377" s="39">
        <v>9415.892578125</v>
      </c>
      <c r="G7377">
        <f t="shared" si="693"/>
        <v>1.4283195328112376E-3</v>
      </c>
      <c r="H7377" s="38">
        <f>G7377*SUMIF('Manual Inputs'!$B$11:$B$22,'Expanded kW'!A7377,'Manual Inputs'!$C$11:$C$22)</f>
        <v>152287.95506236021</v>
      </c>
    </row>
    <row r="7378" spans="1:8" x14ac:dyDescent="0.2">
      <c r="A7378">
        <f t="shared" si="690"/>
        <v>2</v>
      </c>
      <c r="B7378" t="b">
        <f t="shared" si="691"/>
        <v>0</v>
      </c>
      <c r="C7378" t="str">
        <f t="shared" si="692"/>
        <v>OFF</v>
      </c>
      <c r="D7378" s="4">
        <f t="shared" si="694"/>
        <v>43863.333333315444</v>
      </c>
      <c r="E7378" t="str">
        <f t="shared" si="695"/>
        <v>LRKPCIGS</v>
      </c>
      <c r="F7378" s="39">
        <v>9413.0302734375</v>
      </c>
      <c r="G7378">
        <f t="shared" si="693"/>
        <v>1.427885342886056E-3</v>
      </c>
      <c r="H7378" s="38">
        <f>G7378*SUMIF('Manual Inputs'!$B$11:$B$22,'Expanded kW'!A7378,'Manual Inputs'!$C$11:$C$22)</f>
        <v>152241.66157249632</v>
      </c>
    </row>
    <row r="7379" spans="1:8" x14ac:dyDescent="0.2">
      <c r="A7379">
        <f t="shared" si="690"/>
        <v>2</v>
      </c>
      <c r="B7379" t="b">
        <f t="shared" si="691"/>
        <v>0</v>
      </c>
      <c r="C7379" t="str">
        <f t="shared" si="692"/>
        <v>OFF</v>
      </c>
      <c r="D7379" s="4">
        <f t="shared" si="694"/>
        <v>43863.374999982108</v>
      </c>
      <c r="E7379" t="str">
        <f t="shared" si="695"/>
        <v>LRKPCIGS</v>
      </c>
      <c r="F7379" s="39">
        <v>9395.3017578125</v>
      </c>
      <c r="G7379">
        <f t="shared" si="693"/>
        <v>1.4251960614456789E-3</v>
      </c>
      <c r="H7379" s="38">
        <f>G7379*SUMIF('Manual Inputs'!$B$11:$B$22,'Expanded kW'!A7379,'Manual Inputs'!$C$11:$C$22)</f>
        <v>151954.92939406275</v>
      </c>
    </row>
    <row r="7380" spans="1:8" x14ac:dyDescent="0.2">
      <c r="A7380">
        <f t="shared" si="690"/>
        <v>2</v>
      </c>
      <c r="B7380" t="b">
        <f t="shared" si="691"/>
        <v>0</v>
      </c>
      <c r="C7380" t="str">
        <f t="shared" si="692"/>
        <v>OFF</v>
      </c>
      <c r="D7380" s="4">
        <f t="shared" si="694"/>
        <v>43863.416666648773</v>
      </c>
      <c r="E7380" t="str">
        <f t="shared" si="695"/>
        <v>LRKPCIGS</v>
      </c>
      <c r="F7380" s="39">
        <v>9409.572265625</v>
      </c>
      <c r="G7380">
        <f t="shared" si="693"/>
        <v>1.4273607893121674E-3</v>
      </c>
      <c r="H7380" s="38">
        <f>G7380*SUMIF('Manual Inputs'!$B$11:$B$22,'Expanded kW'!A7380,'Manual Inputs'!$C$11:$C$22)</f>
        <v>152185.73347709954</v>
      </c>
    </row>
    <row r="7381" spans="1:8" x14ac:dyDescent="0.2">
      <c r="A7381">
        <f t="shared" si="690"/>
        <v>2</v>
      </c>
      <c r="B7381" t="b">
        <f t="shared" si="691"/>
        <v>0</v>
      </c>
      <c r="C7381" t="str">
        <f t="shared" si="692"/>
        <v>OFF</v>
      </c>
      <c r="D7381" s="4">
        <f t="shared" si="694"/>
        <v>43863.458333315437</v>
      </c>
      <c r="E7381" t="str">
        <f t="shared" si="695"/>
        <v>LRKPCIGS</v>
      </c>
      <c r="F7381" s="39">
        <v>9384.8505859375</v>
      </c>
      <c r="G7381">
        <f t="shared" si="693"/>
        <v>1.4236106978908194E-3</v>
      </c>
      <c r="H7381" s="38">
        <f>G7381*SUMIF('Manual Inputs'!$B$11:$B$22,'Expanded kW'!A7381,'Manual Inputs'!$C$11:$C$22)</f>
        <v>151785.89734748367</v>
      </c>
    </row>
    <row r="7382" spans="1:8" x14ac:dyDescent="0.2">
      <c r="A7382">
        <f t="shared" si="690"/>
        <v>2</v>
      </c>
      <c r="B7382" t="b">
        <f t="shared" si="691"/>
        <v>0</v>
      </c>
      <c r="C7382" t="str">
        <f t="shared" si="692"/>
        <v>OFF</v>
      </c>
      <c r="D7382" s="4">
        <f t="shared" si="694"/>
        <v>43863.499999982101</v>
      </c>
      <c r="E7382" t="str">
        <f t="shared" si="695"/>
        <v>LRKPCIGS</v>
      </c>
      <c r="F7382" s="39">
        <v>9321.841796875</v>
      </c>
      <c r="G7382">
        <f t="shared" si="693"/>
        <v>1.4140527421887938E-3</v>
      </c>
      <c r="H7382" s="38">
        <f>G7382*SUMIF('Manual Inputs'!$B$11:$B$22,'Expanded kW'!A7382,'Manual Inputs'!$C$11:$C$22)</f>
        <v>150766.8245875017</v>
      </c>
    </row>
    <row r="7383" spans="1:8" x14ac:dyDescent="0.2">
      <c r="A7383">
        <f t="shared" si="690"/>
        <v>2</v>
      </c>
      <c r="B7383" t="b">
        <f t="shared" si="691"/>
        <v>0</v>
      </c>
      <c r="C7383" t="str">
        <f t="shared" si="692"/>
        <v>OFF</v>
      </c>
      <c r="D7383" s="4">
        <f t="shared" si="694"/>
        <v>43863.541666648765</v>
      </c>
      <c r="E7383" t="str">
        <f t="shared" si="695"/>
        <v>LRKPCIGS</v>
      </c>
      <c r="F7383" s="39">
        <v>9308.634765625</v>
      </c>
      <c r="G7383">
        <f t="shared" si="693"/>
        <v>1.412049335655817E-3</v>
      </c>
      <c r="H7383" s="38">
        <f>G7383*SUMIF('Manual Inputs'!$B$11:$B$22,'Expanded kW'!A7383,'Manual Inputs'!$C$11:$C$22)</f>
        <v>150553.22064450645</v>
      </c>
    </row>
    <row r="7384" spans="1:8" x14ac:dyDescent="0.2">
      <c r="A7384">
        <f t="shared" si="690"/>
        <v>2</v>
      </c>
      <c r="B7384" t="b">
        <f t="shared" si="691"/>
        <v>0</v>
      </c>
      <c r="C7384" t="str">
        <f t="shared" si="692"/>
        <v>OFF</v>
      </c>
      <c r="D7384" s="4">
        <f t="shared" si="694"/>
        <v>43863.58333331543</v>
      </c>
      <c r="E7384" t="str">
        <f t="shared" si="695"/>
        <v>LRKPCIGS</v>
      </c>
      <c r="F7384" s="39">
        <v>9284.7939453125</v>
      </c>
      <c r="G7384">
        <f t="shared" si="693"/>
        <v>1.4084328639248525E-3</v>
      </c>
      <c r="H7384" s="38">
        <f>G7384*SUMIF('Manual Inputs'!$B$11:$B$22,'Expanded kW'!A7384,'Manual Inputs'!$C$11:$C$22)</f>
        <v>150167.63109553108</v>
      </c>
    </row>
    <row r="7385" spans="1:8" x14ac:dyDescent="0.2">
      <c r="A7385">
        <f t="shared" si="690"/>
        <v>2</v>
      </c>
      <c r="B7385" t="b">
        <f t="shared" si="691"/>
        <v>0</v>
      </c>
      <c r="C7385" t="str">
        <f t="shared" si="692"/>
        <v>OFF</v>
      </c>
      <c r="D7385" s="4">
        <f t="shared" si="694"/>
        <v>43863.624999982094</v>
      </c>
      <c r="E7385" t="str">
        <f t="shared" si="695"/>
        <v>LRKPCIGS</v>
      </c>
      <c r="F7385" s="39">
        <v>9265.396484375</v>
      </c>
      <c r="G7385">
        <f t="shared" si="693"/>
        <v>1.4054904161309662E-3</v>
      </c>
      <c r="H7385" s="38">
        <f>G7385*SUMIF('Manual Inputs'!$B$11:$B$22,'Expanded kW'!A7385,'Manual Inputs'!$C$11:$C$22)</f>
        <v>149853.90622717002</v>
      </c>
    </row>
    <row r="7386" spans="1:8" x14ac:dyDescent="0.2">
      <c r="A7386">
        <f t="shared" si="690"/>
        <v>2</v>
      </c>
      <c r="B7386" t="b">
        <f t="shared" si="691"/>
        <v>0</v>
      </c>
      <c r="C7386" t="str">
        <f t="shared" si="692"/>
        <v>OFF</v>
      </c>
      <c r="D7386" s="4">
        <f t="shared" si="694"/>
        <v>43863.666666648758</v>
      </c>
      <c r="E7386" t="str">
        <f t="shared" si="695"/>
        <v>LRKPCIGS</v>
      </c>
      <c r="F7386" s="39">
        <v>9333.6357421875</v>
      </c>
      <c r="G7386">
        <f t="shared" si="693"/>
        <v>1.4158417942960668E-3</v>
      </c>
      <c r="H7386" s="38">
        <f>G7386*SUMIF('Manual Inputs'!$B$11:$B$22,'Expanded kW'!A7386,'Manual Inputs'!$C$11:$C$22)</f>
        <v>150957.57398261805</v>
      </c>
    </row>
    <row r="7387" spans="1:8" x14ac:dyDescent="0.2">
      <c r="A7387">
        <f t="shared" si="690"/>
        <v>2</v>
      </c>
      <c r="B7387" t="b">
        <f t="shared" si="691"/>
        <v>0</v>
      </c>
      <c r="C7387" t="str">
        <f t="shared" si="692"/>
        <v>OFF</v>
      </c>
      <c r="D7387" s="4">
        <f t="shared" si="694"/>
        <v>43863.708333315422</v>
      </c>
      <c r="E7387" t="str">
        <f t="shared" si="695"/>
        <v>LRKPCIGS</v>
      </c>
      <c r="F7387" s="39">
        <v>9358.306640625</v>
      </c>
      <c r="G7387">
        <f t="shared" si="693"/>
        <v>1.4195841825867051E-3</v>
      </c>
      <c r="H7387" s="38">
        <f>G7387*SUMIF('Manual Inputs'!$B$11:$B$22,'Expanded kW'!A7387,'Manual Inputs'!$C$11:$C$22)</f>
        <v>151356.58880159829</v>
      </c>
    </row>
    <row r="7388" spans="1:8" x14ac:dyDescent="0.2">
      <c r="A7388">
        <f t="shared" si="690"/>
        <v>2</v>
      </c>
      <c r="B7388" t="b">
        <f t="shared" si="691"/>
        <v>0</v>
      </c>
      <c r="C7388" t="str">
        <f t="shared" si="692"/>
        <v>OFF</v>
      </c>
      <c r="D7388" s="4">
        <f t="shared" si="694"/>
        <v>43863.749999982087</v>
      </c>
      <c r="E7388" t="str">
        <f t="shared" si="695"/>
        <v>LRKPCIGS</v>
      </c>
      <c r="F7388" s="39">
        <v>9378.306640625</v>
      </c>
      <c r="G7388">
        <f t="shared" si="693"/>
        <v>1.4226180309892019E-3</v>
      </c>
      <c r="H7388" s="38">
        <f>G7388*SUMIF('Manual Inputs'!$B$11:$B$22,'Expanded kW'!A7388,'Manual Inputs'!$C$11:$C$22)</f>
        <v>151680.05883653936</v>
      </c>
    </row>
    <row r="7389" spans="1:8" x14ac:dyDescent="0.2">
      <c r="A7389">
        <f t="shared" si="690"/>
        <v>2</v>
      </c>
      <c r="B7389" t="b">
        <f t="shared" si="691"/>
        <v>0</v>
      </c>
      <c r="C7389" t="str">
        <f t="shared" si="692"/>
        <v>OFF</v>
      </c>
      <c r="D7389" s="4">
        <f t="shared" si="694"/>
        <v>43863.791666648751</v>
      </c>
      <c r="E7389" t="str">
        <f t="shared" si="695"/>
        <v>LRKPCIGS</v>
      </c>
      <c r="F7389" s="39">
        <v>9360.61328125</v>
      </c>
      <c r="G7389">
        <f t="shared" si="693"/>
        <v>1.4199340824854697E-3</v>
      </c>
      <c r="H7389" s="38">
        <f>G7389*SUMIF('Manual Inputs'!$B$11:$B$22,'Expanded kW'!A7389,'Manual Inputs'!$C$11:$C$22)</f>
        <v>151393.89525777657</v>
      </c>
    </row>
    <row r="7390" spans="1:8" x14ac:dyDescent="0.2">
      <c r="A7390">
        <f t="shared" si="690"/>
        <v>2</v>
      </c>
      <c r="B7390" t="b">
        <f t="shared" si="691"/>
        <v>0</v>
      </c>
      <c r="C7390" t="str">
        <f t="shared" si="692"/>
        <v>OFF</v>
      </c>
      <c r="D7390" s="4">
        <f t="shared" si="694"/>
        <v>43863.833333315415</v>
      </c>
      <c r="E7390" t="str">
        <f t="shared" si="695"/>
        <v>LRKPCIGS</v>
      </c>
      <c r="F7390" s="39">
        <v>9352.603515625</v>
      </c>
      <c r="G7390">
        <f t="shared" si="693"/>
        <v>1.4187190617531808E-3</v>
      </c>
      <c r="H7390" s="38">
        <f>G7390*SUMIF('Manual Inputs'!$B$11:$B$22,'Expanded kW'!A7390,'Manual Inputs'!$C$11:$C$22)</f>
        <v>151264.34929944717</v>
      </c>
    </row>
    <row r="7391" spans="1:8" x14ac:dyDescent="0.2">
      <c r="A7391">
        <f t="shared" si="690"/>
        <v>2</v>
      </c>
      <c r="B7391" t="b">
        <f t="shared" si="691"/>
        <v>0</v>
      </c>
      <c r="C7391" t="str">
        <f t="shared" si="692"/>
        <v>OFF</v>
      </c>
      <c r="D7391" s="4">
        <f t="shared" si="694"/>
        <v>43863.874999982079</v>
      </c>
      <c r="E7391" t="str">
        <f t="shared" si="695"/>
        <v>LRKPCIGS</v>
      </c>
      <c r="F7391" s="39">
        <v>9394.5439453125</v>
      </c>
      <c r="G7391">
        <f t="shared" si="693"/>
        <v>1.4250811070335529E-3</v>
      </c>
      <c r="H7391" s="38">
        <f>G7391*SUMIF('Manual Inputs'!$B$11:$B$22,'Expanded kW'!A7391,'Manual Inputs'!$C$11:$C$22)</f>
        <v>151942.67291227003</v>
      </c>
    </row>
    <row r="7392" spans="1:8" x14ac:dyDescent="0.2">
      <c r="A7392">
        <f t="shared" si="690"/>
        <v>2</v>
      </c>
      <c r="B7392" t="b">
        <f t="shared" si="691"/>
        <v>0</v>
      </c>
      <c r="C7392" t="str">
        <f t="shared" si="692"/>
        <v>OFF</v>
      </c>
      <c r="D7392" s="4">
        <f t="shared" si="694"/>
        <v>43863.916666648744</v>
      </c>
      <c r="E7392" t="str">
        <f t="shared" si="695"/>
        <v>LRKPCIGS</v>
      </c>
      <c r="F7392" s="39">
        <v>9404.4423828125</v>
      </c>
      <c r="G7392">
        <f t="shared" si="693"/>
        <v>1.4265826249733825E-3</v>
      </c>
      <c r="H7392" s="38">
        <f>G7392*SUMIF('Manual Inputs'!$B$11:$B$22,'Expanded kW'!A7392,'Manual Inputs'!$C$11:$C$22)</f>
        <v>152102.76530846939</v>
      </c>
    </row>
    <row r="7393" spans="1:8" x14ac:dyDescent="0.2">
      <c r="A7393">
        <f t="shared" si="690"/>
        <v>2</v>
      </c>
      <c r="B7393" t="b">
        <f t="shared" si="691"/>
        <v>0</v>
      </c>
      <c r="C7393" t="str">
        <f t="shared" si="692"/>
        <v>OFF</v>
      </c>
      <c r="D7393" s="4">
        <f t="shared" si="694"/>
        <v>43863.958333315408</v>
      </c>
      <c r="E7393" t="str">
        <f t="shared" si="695"/>
        <v>LRKPCIGS</v>
      </c>
      <c r="F7393" s="39">
        <v>9441.58984375</v>
      </c>
      <c r="G7393">
        <f t="shared" si="693"/>
        <v>1.4322176132244846E-3</v>
      </c>
      <c r="H7393" s="38">
        <f>G7393*SUMIF('Manual Inputs'!$B$11:$B$22,'Expanded kW'!A7393,'Manual Inputs'!$C$11:$C$22)</f>
        <v>152703.56983284061</v>
      </c>
    </row>
    <row r="7394" spans="1:8" x14ac:dyDescent="0.2">
      <c r="A7394">
        <f t="shared" si="690"/>
        <v>2</v>
      </c>
      <c r="B7394" t="b">
        <f t="shared" si="691"/>
        <v>0</v>
      </c>
      <c r="C7394" t="str">
        <f t="shared" si="692"/>
        <v>OFF</v>
      </c>
      <c r="D7394" s="4">
        <f t="shared" si="694"/>
        <v>43863.999999982072</v>
      </c>
      <c r="E7394" t="str">
        <f t="shared" si="695"/>
        <v>LRKPCIGS</v>
      </c>
      <c r="F7394" s="39">
        <v>9453.625</v>
      </c>
      <c r="G7394">
        <f t="shared" si="693"/>
        <v>1.4340432552026276E-3</v>
      </c>
      <c r="H7394" s="38">
        <f>G7394*SUMIF('Manual Inputs'!$B$11:$B$22,'Expanded kW'!A7394,'Manual Inputs'!$C$11:$C$22)</f>
        <v>152898.22045347604</v>
      </c>
    </row>
    <row r="7395" spans="1:8" x14ac:dyDescent="0.2">
      <c r="A7395">
        <f t="shared" si="690"/>
        <v>2</v>
      </c>
      <c r="B7395" t="b">
        <f t="shared" si="691"/>
        <v>0</v>
      </c>
      <c r="C7395" t="str">
        <f t="shared" si="692"/>
        <v>OFF</v>
      </c>
      <c r="D7395" s="4">
        <f t="shared" si="694"/>
        <v>43864.041666648736</v>
      </c>
      <c r="E7395" t="str">
        <f t="shared" si="695"/>
        <v>LRKPCIGS</v>
      </c>
      <c r="F7395" s="39">
        <v>9454.0732421875</v>
      </c>
      <c r="G7395">
        <f t="shared" si="693"/>
        <v>1.4341112501448515E-3</v>
      </c>
      <c r="H7395" s="38">
        <f>G7395*SUMIF('Manual Inputs'!$B$11:$B$22,'Expanded kW'!A7395,'Manual Inputs'!$C$11:$C$22)</f>
        <v>152905.47009927867</v>
      </c>
    </row>
    <row r="7396" spans="1:8" x14ac:dyDescent="0.2">
      <c r="A7396">
        <f t="shared" si="690"/>
        <v>2</v>
      </c>
      <c r="B7396" t="b">
        <f t="shared" si="691"/>
        <v>0</v>
      </c>
      <c r="C7396" t="str">
        <f t="shared" si="692"/>
        <v>OFF</v>
      </c>
      <c r="D7396" s="4">
        <f t="shared" si="694"/>
        <v>43864.083333315401</v>
      </c>
      <c r="E7396" t="str">
        <f t="shared" si="695"/>
        <v>LRKPCIGS</v>
      </c>
      <c r="F7396" s="39">
        <v>9482.5</v>
      </c>
      <c r="G7396">
        <f t="shared" si="693"/>
        <v>1.4384233738337321E-3</v>
      </c>
      <c r="H7396" s="38">
        <f>G7396*SUMIF('Manual Inputs'!$B$11:$B$22,'Expanded kW'!A7396,'Manual Inputs'!$C$11:$C$22)</f>
        <v>153365.23031642215</v>
      </c>
    </row>
    <row r="7397" spans="1:8" x14ac:dyDescent="0.2">
      <c r="A7397">
        <f t="shared" si="690"/>
        <v>2</v>
      </c>
      <c r="B7397" t="b">
        <f t="shared" si="691"/>
        <v>0</v>
      </c>
      <c r="C7397" t="str">
        <f t="shared" si="692"/>
        <v>OFF</v>
      </c>
      <c r="D7397" s="4">
        <f t="shared" si="694"/>
        <v>43864.124999982065</v>
      </c>
      <c r="E7397" t="str">
        <f t="shared" si="695"/>
        <v>LRKPCIGS</v>
      </c>
      <c r="F7397" s="39">
        <v>9506.5244140625</v>
      </c>
      <c r="G7397">
        <f t="shared" si="693"/>
        <v>1.4420676953449537E-3</v>
      </c>
      <c r="H7397" s="38">
        <f>G7397*SUMIF('Manual Inputs'!$B$11:$B$22,'Expanded kW'!A7397,'Manual Inputs'!$C$11:$C$22)</f>
        <v>153753.78921923391</v>
      </c>
    </row>
    <row r="7398" spans="1:8" x14ac:dyDescent="0.2">
      <c r="A7398">
        <f t="shared" si="690"/>
        <v>2</v>
      </c>
      <c r="B7398" t="b">
        <f t="shared" si="691"/>
        <v>0</v>
      </c>
      <c r="C7398" t="str">
        <f t="shared" si="692"/>
        <v>OFF</v>
      </c>
      <c r="D7398" s="4">
        <f t="shared" si="694"/>
        <v>43864.166666648729</v>
      </c>
      <c r="E7398" t="str">
        <f t="shared" si="695"/>
        <v>LRKPCIGS</v>
      </c>
      <c r="F7398" s="39">
        <v>9506.8232421875</v>
      </c>
      <c r="G7398">
        <f t="shared" si="693"/>
        <v>1.4421130253064365E-3</v>
      </c>
      <c r="H7398" s="38">
        <f>G7398*SUMIF('Manual Inputs'!$B$11:$B$22,'Expanded kW'!A7398,'Manual Inputs'!$C$11:$C$22)</f>
        <v>153758.62231643568</v>
      </c>
    </row>
    <row r="7399" spans="1:8" x14ac:dyDescent="0.2">
      <c r="A7399">
        <f t="shared" si="690"/>
        <v>2</v>
      </c>
      <c r="B7399" t="b">
        <f t="shared" si="691"/>
        <v>0</v>
      </c>
      <c r="C7399" t="str">
        <f t="shared" si="692"/>
        <v>OFF</v>
      </c>
      <c r="D7399" s="4">
        <f t="shared" si="694"/>
        <v>43864.208333315393</v>
      </c>
      <c r="E7399" t="str">
        <f t="shared" si="695"/>
        <v>LRKPCIGS</v>
      </c>
      <c r="F7399" s="39">
        <v>9602.310546875</v>
      </c>
      <c r="G7399">
        <f t="shared" si="693"/>
        <v>1.4565977256456807E-3</v>
      </c>
      <c r="H7399" s="38">
        <f>G7399*SUMIF('Manual Inputs'!$B$11:$B$22,'Expanded kW'!A7399,'Manual Inputs'!$C$11:$C$22)</f>
        <v>155302.98640562024</v>
      </c>
    </row>
    <row r="7400" spans="1:8" x14ac:dyDescent="0.2">
      <c r="A7400">
        <f t="shared" si="690"/>
        <v>2</v>
      </c>
      <c r="B7400" t="b">
        <f t="shared" si="691"/>
        <v>0</v>
      </c>
      <c r="C7400" t="str">
        <f t="shared" si="692"/>
        <v>OFF</v>
      </c>
      <c r="D7400" s="4">
        <f t="shared" si="694"/>
        <v>43864.249999982057</v>
      </c>
      <c r="E7400" t="str">
        <f t="shared" si="695"/>
        <v>LRKPCIGS</v>
      </c>
      <c r="F7400" s="39">
        <v>9529.953125</v>
      </c>
      <c r="G7400">
        <f t="shared" si="693"/>
        <v>1.4456216532074684E-3</v>
      </c>
      <c r="H7400" s="38">
        <f>G7400*SUMIF('Manual Inputs'!$B$11:$B$22,'Expanded kW'!A7400,'Manual Inputs'!$C$11:$C$22)</f>
        <v>154132.71351651274</v>
      </c>
    </row>
    <row r="7401" spans="1:8" x14ac:dyDescent="0.2">
      <c r="A7401">
        <f t="shared" si="690"/>
        <v>2</v>
      </c>
      <c r="B7401" t="b">
        <f t="shared" si="691"/>
        <v>0</v>
      </c>
      <c r="C7401" t="str">
        <f t="shared" si="692"/>
        <v>ON</v>
      </c>
      <c r="D7401" s="4">
        <f t="shared" si="694"/>
        <v>43864.291666648722</v>
      </c>
      <c r="E7401" t="str">
        <f t="shared" si="695"/>
        <v>LRKPCIGS</v>
      </c>
      <c r="F7401" s="39">
        <v>9336.8271484375</v>
      </c>
      <c r="G7401">
        <f t="shared" si="693"/>
        <v>1.4163259064337308E-3</v>
      </c>
      <c r="H7401" s="38">
        <f>G7401*SUMIF('Manual Inputs'!$B$11:$B$22,'Expanded kW'!A7401,'Manual Inputs'!$C$11:$C$22)</f>
        <v>151009.19019717799</v>
      </c>
    </row>
    <row r="7402" spans="1:8" x14ac:dyDescent="0.2">
      <c r="A7402">
        <f t="shared" si="690"/>
        <v>2</v>
      </c>
      <c r="B7402" t="b">
        <f t="shared" si="691"/>
        <v>0</v>
      </c>
      <c r="C7402" t="str">
        <f t="shared" si="692"/>
        <v>ON</v>
      </c>
      <c r="D7402" s="4">
        <f t="shared" si="694"/>
        <v>43864.333333315386</v>
      </c>
      <c r="E7402" t="str">
        <f t="shared" si="695"/>
        <v>LRKPCIGS</v>
      </c>
      <c r="F7402" s="39">
        <v>9365.0859375</v>
      </c>
      <c r="G7402">
        <f t="shared" si="693"/>
        <v>1.4206125505364187E-3</v>
      </c>
      <c r="H7402" s="38">
        <f>G7402*SUMIF('Manual Inputs'!$B$11:$B$22,'Expanded kW'!A7402,'Manual Inputs'!$C$11:$C$22)</f>
        <v>151466.23377144992</v>
      </c>
    </row>
    <row r="7403" spans="1:8" x14ac:dyDescent="0.2">
      <c r="A7403">
        <f t="shared" si="690"/>
        <v>2</v>
      </c>
      <c r="B7403" t="b">
        <f t="shared" si="691"/>
        <v>0</v>
      </c>
      <c r="C7403" t="str">
        <f t="shared" si="692"/>
        <v>ON</v>
      </c>
      <c r="D7403" s="4">
        <f t="shared" si="694"/>
        <v>43864.37499998205</v>
      </c>
      <c r="E7403" t="str">
        <f t="shared" si="695"/>
        <v>LRKPCIGS</v>
      </c>
      <c r="F7403" s="39">
        <v>9339.8134765625</v>
      </c>
      <c r="G7403">
        <f t="shared" si="693"/>
        <v>1.4167789097742989E-3</v>
      </c>
      <c r="H7403" s="38">
        <f>G7403*SUMIF('Manual Inputs'!$B$11:$B$22,'Expanded kW'!A7403,'Manual Inputs'!$C$11:$C$22)</f>
        <v>151057.48958032494</v>
      </c>
    </row>
    <row r="7404" spans="1:8" x14ac:dyDescent="0.2">
      <c r="A7404">
        <f t="shared" si="690"/>
        <v>2</v>
      </c>
      <c r="B7404" t="b">
        <f t="shared" si="691"/>
        <v>0</v>
      </c>
      <c r="C7404" t="str">
        <f t="shared" si="692"/>
        <v>ON</v>
      </c>
      <c r="D7404" s="4">
        <f t="shared" si="694"/>
        <v>43864.416666648714</v>
      </c>
      <c r="E7404" t="str">
        <f t="shared" si="695"/>
        <v>LRKPCIGS</v>
      </c>
      <c r="F7404" s="39">
        <v>9214.5712890625</v>
      </c>
      <c r="G7404">
        <f t="shared" si="693"/>
        <v>1.3977806192506958E-3</v>
      </c>
      <c r="H7404" s="38">
        <f>G7404*SUMIF('Manual Inputs'!$B$11:$B$22,'Expanded kW'!A7404,'Manual Inputs'!$C$11:$C$22)</f>
        <v>149031.88484198906</v>
      </c>
    </row>
    <row r="7405" spans="1:8" x14ac:dyDescent="0.2">
      <c r="A7405">
        <f t="shared" si="690"/>
        <v>2</v>
      </c>
      <c r="B7405" t="b">
        <f t="shared" si="691"/>
        <v>0</v>
      </c>
      <c r="C7405" t="str">
        <f t="shared" si="692"/>
        <v>ON</v>
      </c>
      <c r="D7405" s="4">
        <f t="shared" si="694"/>
        <v>43864.458333315379</v>
      </c>
      <c r="E7405" t="str">
        <f t="shared" si="695"/>
        <v>LRKPCIGS</v>
      </c>
      <c r="F7405" s="39">
        <v>9318.3427734375</v>
      </c>
      <c r="G7405">
        <f t="shared" si="693"/>
        <v>1.4135219668554859E-3</v>
      </c>
      <c r="H7405" s="38">
        <f>G7405*SUMIF('Manual Inputs'!$B$11:$B$22,'Expanded kW'!A7405,'Manual Inputs'!$C$11:$C$22)</f>
        <v>150710.23312582233</v>
      </c>
    </row>
    <row r="7406" spans="1:8" x14ac:dyDescent="0.2">
      <c r="A7406">
        <f t="shared" si="690"/>
        <v>2</v>
      </c>
      <c r="B7406" t="b">
        <f t="shared" si="691"/>
        <v>0</v>
      </c>
      <c r="C7406" t="str">
        <f t="shared" si="692"/>
        <v>ON</v>
      </c>
      <c r="D7406" s="4">
        <f t="shared" si="694"/>
        <v>43864.499999982043</v>
      </c>
      <c r="E7406" t="str">
        <f t="shared" si="695"/>
        <v>LRKPCIGS</v>
      </c>
      <c r="F7406" s="39">
        <v>9331.736328125</v>
      </c>
      <c r="G7406">
        <f t="shared" si="693"/>
        <v>1.415553667580107E-3</v>
      </c>
      <c r="H7406" s="38">
        <f>G7406*SUMIF('Manual Inputs'!$B$11:$B$22,'Expanded kW'!A7406,'Manual Inputs'!$C$11:$C$22)</f>
        <v>150926.85380595984</v>
      </c>
    </row>
    <row r="7407" spans="1:8" x14ac:dyDescent="0.2">
      <c r="A7407">
        <f t="shared" si="690"/>
        <v>2</v>
      </c>
      <c r="B7407" t="b">
        <f t="shared" si="691"/>
        <v>0</v>
      </c>
      <c r="C7407" t="str">
        <f t="shared" si="692"/>
        <v>ON</v>
      </c>
      <c r="D7407" s="4">
        <f t="shared" si="694"/>
        <v>43864.541666648707</v>
      </c>
      <c r="E7407" t="str">
        <f t="shared" si="695"/>
        <v>LRKPCIGS</v>
      </c>
      <c r="F7407" s="39">
        <v>9331.4921875</v>
      </c>
      <c r="G7407">
        <f t="shared" si="693"/>
        <v>1.4155166332978501E-3</v>
      </c>
      <c r="H7407" s="38">
        <f>G7407*SUMIF('Manual Inputs'!$B$11:$B$22,'Expanded kW'!A7407,'Manual Inputs'!$C$11:$C$22)</f>
        <v>150922.90519713488</v>
      </c>
    </row>
    <row r="7408" spans="1:8" x14ac:dyDescent="0.2">
      <c r="A7408">
        <f t="shared" si="690"/>
        <v>2</v>
      </c>
      <c r="B7408" t="b">
        <f t="shared" si="691"/>
        <v>0</v>
      </c>
      <c r="C7408" t="str">
        <f t="shared" si="692"/>
        <v>ON</v>
      </c>
      <c r="D7408" s="4">
        <f t="shared" si="694"/>
        <v>43864.583333315371</v>
      </c>
      <c r="E7408" t="str">
        <f t="shared" si="695"/>
        <v>LRKPCIGS</v>
      </c>
      <c r="F7408" s="39">
        <v>9316.43359375</v>
      </c>
      <c r="G7408">
        <f t="shared" si="693"/>
        <v>1.4132323587682358E-3</v>
      </c>
      <c r="H7408" s="38">
        <f>G7408*SUMIF('Manual Inputs'!$B$11:$B$22,'Expanded kW'!A7408,'Manual Inputs'!$C$11:$C$22)</f>
        <v>150679.35500481111</v>
      </c>
    </row>
    <row r="7409" spans="1:8" x14ac:dyDescent="0.2">
      <c r="A7409">
        <f t="shared" si="690"/>
        <v>2</v>
      </c>
      <c r="B7409" t="b">
        <f t="shared" si="691"/>
        <v>0</v>
      </c>
      <c r="C7409" t="str">
        <f t="shared" si="692"/>
        <v>ON</v>
      </c>
      <c r="D7409" s="4">
        <f t="shared" si="694"/>
        <v>43864.624999982036</v>
      </c>
      <c r="E7409" t="str">
        <f t="shared" si="695"/>
        <v>LRKPCIGS</v>
      </c>
      <c r="F7409" s="39">
        <v>9250.0263671875</v>
      </c>
      <c r="G7409">
        <f t="shared" si="693"/>
        <v>1.4031588858571921E-3</v>
      </c>
      <c r="H7409" s="38">
        <f>G7409*SUMIF('Manual Inputs'!$B$11:$B$22,'Expanded kW'!A7409,'Manual Inputs'!$C$11:$C$22)</f>
        <v>149605.31760998562</v>
      </c>
    </row>
    <row r="7410" spans="1:8" x14ac:dyDescent="0.2">
      <c r="A7410">
        <f t="shared" si="690"/>
        <v>2</v>
      </c>
      <c r="B7410" t="b">
        <f t="shared" si="691"/>
        <v>0</v>
      </c>
      <c r="C7410" t="str">
        <f t="shared" si="692"/>
        <v>ON</v>
      </c>
      <c r="D7410" s="4">
        <f t="shared" si="694"/>
        <v>43864.6666666487</v>
      </c>
      <c r="E7410" t="str">
        <f t="shared" si="695"/>
        <v>LRKPCIGS</v>
      </c>
      <c r="F7410" s="39">
        <v>9152.974609375</v>
      </c>
      <c r="G7410">
        <f t="shared" si="693"/>
        <v>1.3884368698372448E-3</v>
      </c>
      <c r="H7410" s="38">
        <f>G7410*SUMIF('Manual Inputs'!$B$11:$B$22,'Expanded kW'!A7410,'Manual Inputs'!$C$11:$C$22)</f>
        <v>148035.65083545068</v>
      </c>
    </row>
    <row r="7411" spans="1:8" x14ac:dyDescent="0.2">
      <c r="A7411">
        <f t="shared" si="690"/>
        <v>2</v>
      </c>
      <c r="B7411" t="b">
        <f t="shared" si="691"/>
        <v>0</v>
      </c>
      <c r="C7411" t="str">
        <f t="shared" si="692"/>
        <v>ON</v>
      </c>
      <c r="D7411" s="4">
        <f t="shared" si="694"/>
        <v>43864.708333315364</v>
      </c>
      <c r="E7411" t="str">
        <f t="shared" si="695"/>
        <v>LRKPCIGS</v>
      </c>
      <c r="F7411" s="39">
        <v>9208.7744140625</v>
      </c>
      <c r="G7411">
        <f t="shared" si="693"/>
        <v>1.3969012772527846E-3</v>
      </c>
      <c r="H7411" s="38">
        <f>G7411*SUMIF('Manual Inputs'!$B$11:$B$22,'Expanded kW'!A7411,'Manual Inputs'!$C$11:$C$22)</f>
        <v>148938.12907404912</v>
      </c>
    </row>
    <row r="7412" spans="1:8" x14ac:dyDescent="0.2">
      <c r="A7412">
        <f t="shared" si="690"/>
        <v>2</v>
      </c>
      <c r="B7412" t="b">
        <f t="shared" si="691"/>
        <v>0</v>
      </c>
      <c r="C7412" t="str">
        <f t="shared" si="692"/>
        <v>ON</v>
      </c>
      <c r="D7412" s="4">
        <f t="shared" si="694"/>
        <v>43864.749999982028</v>
      </c>
      <c r="E7412" t="str">
        <f t="shared" si="695"/>
        <v>LRKPCIGS</v>
      </c>
      <c r="F7412" s="39">
        <v>9240.7197265625</v>
      </c>
      <c r="G7412">
        <f t="shared" si="693"/>
        <v>1.4017471390175538E-3</v>
      </c>
      <c r="H7412" s="38">
        <f>G7412*SUMIF('Manual Inputs'!$B$11:$B$22,'Expanded kW'!A7412,'Manual Inputs'!$C$11:$C$22)</f>
        <v>149454.796641578</v>
      </c>
    </row>
    <row r="7413" spans="1:8" x14ac:dyDescent="0.2">
      <c r="A7413">
        <f t="shared" si="690"/>
        <v>2</v>
      </c>
      <c r="B7413" t="b">
        <f t="shared" si="691"/>
        <v>0</v>
      </c>
      <c r="C7413" t="str">
        <f t="shared" si="692"/>
        <v>ON</v>
      </c>
      <c r="D7413" s="4">
        <f t="shared" si="694"/>
        <v>43864.791666648693</v>
      </c>
      <c r="E7413" t="str">
        <f t="shared" si="695"/>
        <v>LRKPCIGS</v>
      </c>
      <c r="F7413" s="39">
        <v>9226.7177734375</v>
      </c>
      <c r="G7413">
        <f t="shared" si="693"/>
        <v>1.3996231488615481E-3</v>
      </c>
      <c r="H7413" s="38">
        <f>G7413*SUMIF('Manual Inputs'!$B$11:$B$22,'Expanded kW'!A7413,'Manual Inputs'!$C$11:$C$22)</f>
        <v>149228.33602824868</v>
      </c>
    </row>
    <row r="7414" spans="1:8" x14ac:dyDescent="0.2">
      <c r="A7414">
        <f t="shared" si="690"/>
        <v>2</v>
      </c>
      <c r="B7414" t="b">
        <f t="shared" si="691"/>
        <v>0</v>
      </c>
      <c r="C7414" t="str">
        <f t="shared" si="692"/>
        <v>ON</v>
      </c>
      <c r="D7414" s="4">
        <f t="shared" si="694"/>
        <v>43864.833333315357</v>
      </c>
      <c r="E7414" t="str">
        <f t="shared" si="695"/>
        <v>LRKPCIGS</v>
      </c>
      <c r="F7414" s="39">
        <v>9261.302734375</v>
      </c>
      <c r="G7414">
        <f t="shared" si="693"/>
        <v>1.4048694252860802E-3</v>
      </c>
      <c r="H7414" s="38">
        <f>G7414*SUMIF('Manual Inputs'!$B$11:$B$22,'Expanded kW'!A7414,'Manual Inputs'!$C$11:$C$22)</f>
        <v>149787.69595439304</v>
      </c>
    </row>
    <row r="7415" spans="1:8" x14ac:dyDescent="0.2">
      <c r="A7415">
        <f t="shared" si="690"/>
        <v>2</v>
      </c>
      <c r="B7415" t="b">
        <f t="shared" si="691"/>
        <v>0</v>
      </c>
      <c r="C7415" t="str">
        <f t="shared" si="692"/>
        <v>OFF</v>
      </c>
      <c r="D7415" s="4">
        <f t="shared" si="694"/>
        <v>43864.874999982021</v>
      </c>
      <c r="E7415" t="str">
        <f t="shared" si="695"/>
        <v>LRKPCIGS</v>
      </c>
      <c r="F7415" s="39">
        <v>9537.16796875</v>
      </c>
      <c r="G7415">
        <f t="shared" si="693"/>
        <v>1.4467160903167283E-3</v>
      </c>
      <c r="H7415" s="38">
        <f>G7415*SUMIF('Manual Inputs'!$B$11:$B$22,'Expanded kW'!A7415,'Manual Inputs'!$C$11:$C$22)</f>
        <v>154249.40280450808</v>
      </c>
    </row>
    <row r="7416" spans="1:8" x14ac:dyDescent="0.2">
      <c r="A7416">
        <f t="shared" si="690"/>
        <v>2</v>
      </c>
      <c r="B7416" t="b">
        <f t="shared" si="691"/>
        <v>0</v>
      </c>
      <c r="C7416" t="str">
        <f t="shared" si="692"/>
        <v>OFF</v>
      </c>
      <c r="D7416" s="4">
        <f t="shared" si="694"/>
        <v>43864.916666648685</v>
      </c>
      <c r="E7416" t="str">
        <f t="shared" si="695"/>
        <v>LRKPCIGS</v>
      </c>
      <c r="F7416" s="39">
        <v>9750.0205078125</v>
      </c>
      <c r="G7416">
        <f t="shared" si="693"/>
        <v>1.4790042070968346E-3</v>
      </c>
      <c r="H7416" s="38">
        <f>G7416*SUMIF('Manual Inputs'!$B$11:$B$22,'Expanded kW'!A7416,'Manual Inputs'!$C$11:$C$22)</f>
        <v>157691.9737168999</v>
      </c>
    </row>
    <row r="7417" spans="1:8" x14ac:dyDescent="0.2">
      <c r="A7417">
        <f t="shared" si="690"/>
        <v>2</v>
      </c>
      <c r="B7417" t="b">
        <f t="shared" si="691"/>
        <v>0</v>
      </c>
      <c r="C7417" t="str">
        <f t="shared" si="692"/>
        <v>OFF</v>
      </c>
      <c r="D7417" s="4">
        <f t="shared" si="694"/>
        <v>43864.95833331535</v>
      </c>
      <c r="E7417" t="str">
        <f t="shared" si="695"/>
        <v>LRKPCIGS</v>
      </c>
      <c r="F7417" s="39">
        <v>9680.7431640625</v>
      </c>
      <c r="G7417">
        <f t="shared" si="693"/>
        <v>1.4684953591635771E-3</v>
      </c>
      <c r="H7417" s="38">
        <f>G7417*SUMIF('Manual Inputs'!$B$11:$B$22,'Expanded kW'!A7417,'Manual Inputs'!$C$11:$C$22)</f>
        <v>156571.51647672814</v>
      </c>
    </row>
    <row r="7418" spans="1:8" x14ac:dyDescent="0.2">
      <c r="A7418">
        <f t="shared" si="690"/>
        <v>2</v>
      </c>
      <c r="B7418" t="b">
        <f t="shared" si="691"/>
        <v>0</v>
      </c>
      <c r="C7418" t="str">
        <f t="shared" si="692"/>
        <v>OFF</v>
      </c>
      <c r="D7418" s="4">
        <f t="shared" si="694"/>
        <v>43864.999999982014</v>
      </c>
      <c r="E7418" t="str">
        <f t="shared" si="695"/>
        <v>LRKPCIGS</v>
      </c>
      <c r="F7418" s="39">
        <v>9725.9365234375</v>
      </c>
      <c r="G7418">
        <f t="shared" si="693"/>
        <v>1.4753508492207422E-3</v>
      </c>
      <c r="H7418" s="38">
        <f>G7418*SUMIF('Manual Inputs'!$B$11:$B$22,'Expanded kW'!A7418,'Manual Inputs'!$C$11:$C$22)</f>
        <v>157302.45135353485</v>
      </c>
    </row>
    <row r="7419" spans="1:8" x14ac:dyDescent="0.2">
      <c r="A7419">
        <f t="shared" si="690"/>
        <v>2</v>
      </c>
      <c r="B7419" t="b">
        <f t="shared" si="691"/>
        <v>0</v>
      </c>
      <c r="C7419" t="str">
        <f t="shared" si="692"/>
        <v>OFF</v>
      </c>
      <c r="D7419" s="4">
        <f t="shared" si="694"/>
        <v>43865.041666648678</v>
      </c>
      <c r="E7419" t="str">
        <f t="shared" si="695"/>
        <v>LRKPCIGS</v>
      </c>
      <c r="F7419" s="39">
        <v>9715.3671875</v>
      </c>
      <c r="G7419">
        <f t="shared" si="693"/>
        <v>1.4737475610732704E-3</v>
      </c>
      <c r="H7419" s="38">
        <f>G7419*SUMIF('Manual Inputs'!$B$11:$B$22,'Expanded kW'!A7419,'Manual Inputs'!$C$11:$C$22)</f>
        <v>157131.50818028452</v>
      </c>
    </row>
    <row r="7420" spans="1:8" x14ac:dyDescent="0.2">
      <c r="A7420">
        <f t="shared" si="690"/>
        <v>2</v>
      </c>
      <c r="B7420" t="b">
        <f t="shared" si="691"/>
        <v>0</v>
      </c>
      <c r="C7420" t="str">
        <f t="shared" si="692"/>
        <v>OFF</v>
      </c>
      <c r="D7420" s="4">
        <f t="shared" si="694"/>
        <v>43865.083333315342</v>
      </c>
      <c r="E7420" t="str">
        <f t="shared" si="695"/>
        <v>LRKPCIGS</v>
      </c>
      <c r="F7420" s="39">
        <v>9593.4365234375</v>
      </c>
      <c r="G7420">
        <f t="shared" si="693"/>
        <v>1.4552516035542017E-3</v>
      </c>
      <c r="H7420" s="38">
        <f>G7420*SUMIF('Manual Inputs'!$B$11:$B$22,'Expanded kW'!A7420,'Manual Inputs'!$C$11:$C$22)</f>
        <v>155159.46237205045</v>
      </c>
    </row>
    <row r="7421" spans="1:8" x14ac:dyDescent="0.2">
      <c r="A7421">
        <f t="shared" si="690"/>
        <v>2</v>
      </c>
      <c r="B7421" t="b">
        <f t="shared" si="691"/>
        <v>0</v>
      </c>
      <c r="C7421" t="str">
        <f t="shared" si="692"/>
        <v>OFF</v>
      </c>
      <c r="D7421" s="4">
        <f t="shared" si="694"/>
        <v>43865.124999982007</v>
      </c>
      <c r="E7421" t="str">
        <f t="shared" si="695"/>
        <v>LRKPCIGS</v>
      </c>
      <c r="F7421" s="39">
        <v>9534.17578125</v>
      </c>
      <c r="G7421">
        <f t="shared" si="693"/>
        <v>1.4462621981533861E-3</v>
      </c>
      <c r="H7421" s="38">
        <f>G7421*SUMIF('Manual Inputs'!$B$11:$B$22,'Expanded kW'!A7421,'Manual Inputs'!$C$11:$C$22)</f>
        <v>154201.00865474931</v>
      </c>
    </row>
    <row r="7422" spans="1:8" x14ac:dyDescent="0.2">
      <c r="A7422">
        <f t="shared" si="690"/>
        <v>2</v>
      </c>
      <c r="B7422" t="b">
        <f t="shared" si="691"/>
        <v>0</v>
      </c>
      <c r="C7422" t="str">
        <f t="shared" si="692"/>
        <v>OFF</v>
      </c>
      <c r="D7422" s="4">
        <f t="shared" si="694"/>
        <v>43865.166666648671</v>
      </c>
      <c r="E7422" t="str">
        <f t="shared" si="695"/>
        <v>LRKPCIGS</v>
      </c>
      <c r="F7422" s="39">
        <v>9683.3134765625</v>
      </c>
      <c r="G7422">
        <f t="shared" si="693"/>
        <v>1.4688852560871793E-3</v>
      </c>
      <c r="H7422" s="38">
        <f>G7422*SUMIF('Manual Inputs'!$B$11:$B$22,'Expanded kW'!A7422,'Manual Inputs'!$C$11:$C$22)</f>
        <v>156613.08743043739</v>
      </c>
    </row>
    <row r="7423" spans="1:8" x14ac:dyDescent="0.2">
      <c r="A7423">
        <f t="shared" si="690"/>
        <v>2</v>
      </c>
      <c r="B7423" t="b">
        <f t="shared" si="691"/>
        <v>0</v>
      </c>
      <c r="C7423" t="str">
        <f t="shared" si="692"/>
        <v>OFF</v>
      </c>
      <c r="D7423" s="4">
        <f t="shared" si="694"/>
        <v>43865.208333315335</v>
      </c>
      <c r="E7423" t="str">
        <f t="shared" si="695"/>
        <v>LRKPCIGS</v>
      </c>
      <c r="F7423" s="39">
        <v>9664.12890625</v>
      </c>
      <c r="G7423">
        <f t="shared" si="693"/>
        <v>1.4659751021874211E-3</v>
      </c>
      <c r="H7423" s="38">
        <f>G7423*SUMIF('Manual Inputs'!$B$11:$B$22,'Expanded kW'!A7423,'Manual Inputs'!$C$11:$C$22)</f>
        <v>156302.8057489717</v>
      </c>
    </row>
    <row r="7424" spans="1:8" x14ac:dyDescent="0.2">
      <c r="A7424">
        <f t="shared" si="690"/>
        <v>2</v>
      </c>
      <c r="B7424" t="b">
        <f t="shared" si="691"/>
        <v>0</v>
      </c>
      <c r="C7424" t="str">
        <f t="shared" si="692"/>
        <v>OFF</v>
      </c>
      <c r="D7424" s="4">
        <f t="shared" si="694"/>
        <v>43865.249999981999</v>
      </c>
      <c r="E7424" t="str">
        <f t="shared" si="695"/>
        <v>LRKPCIGS</v>
      </c>
      <c r="F7424" s="39">
        <v>9563.390625</v>
      </c>
      <c r="G7424">
        <f t="shared" si="693"/>
        <v>1.4506938685053925E-3</v>
      </c>
      <c r="H7424" s="38">
        <f>G7424*SUMIF('Manual Inputs'!$B$11:$B$22,'Expanded kW'!A7424,'Manual Inputs'!$C$11:$C$22)</f>
        <v>154673.51498117979</v>
      </c>
    </row>
    <row r="7425" spans="1:8" x14ac:dyDescent="0.2">
      <c r="A7425">
        <f t="shared" si="690"/>
        <v>2</v>
      </c>
      <c r="B7425" t="b">
        <f t="shared" si="691"/>
        <v>0</v>
      </c>
      <c r="C7425" t="str">
        <f t="shared" si="692"/>
        <v>ON</v>
      </c>
      <c r="D7425" s="4">
        <f t="shared" si="694"/>
        <v>43865.291666648664</v>
      </c>
      <c r="E7425" t="str">
        <f t="shared" si="695"/>
        <v>LRKPCIGS</v>
      </c>
      <c r="F7425" s="39">
        <v>9339.3828125</v>
      </c>
      <c r="G7425">
        <f t="shared" si="693"/>
        <v>1.4167135813003976E-3</v>
      </c>
      <c r="H7425" s="38">
        <f>G7425*SUMIF('Manual Inputs'!$B$11:$B$22,'Expanded kW'!A7425,'Manual Inputs'!$C$11:$C$22)</f>
        <v>151050.52423435773</v>
      </c>
    </row>
    <row r="7426" spans="1:8" x14ac:dyDescent="0.2">
      <c r="A7426">
        <f t="shared" ref="A7426:A7489" si="696">MONTH(D7426)</f>
        <v>2</v>
      </c>
      <c r="B7426" t="b">
        <f t="shared" ref="B7426:B7489" si="697">IF(ISNA(VLOOKUP(DATE(YEAR(D7426),MONTH(D7426),DAY(D7426)),Holidays,1,FALSE)),FALSE,TRUE)</f>
        <v>0</v>
      </c>
      <c r="C7426" t="str">
        <f t="shared" ref="C7426:C7489" si="698">IF(OR(HOUR(D7426)&lt;PkStart,HOUR(D7426)&gt;OPkStart-1,WEEKDAY(D7426,2)&gt;5,B7426)=TRUE,"OFF","ON")</f>
        <v>ON</v>
      </c>
      <c r="D7426" s="4">
        <f t="shared" si="694"/>
        <v>43865.333333315328</v>
      </c>
      <c r="E7426" t="str">
        <f t="shared" si="695"/>
        <v>LRKPCIGS</v>
      </c>
      <c r="F7426" s="39">
        <v>9406.25</v>
      </c>
      <c r="G7426">
        <f t="shared" ref="G7426:G7489" si="699">IF(SUMIF($A$2:$A$8785,A7426,$F$2:$F$8785)=0,0,F7426/SUMIF($A$2:$A$8785,A7426,$F$2:$F$8785))</f>
        <v>1.4268568267992135E-3</v>
      </c>
      <c r="H7426" s="38">
        <f>G7426*SUMIF('Manual Inputs'!$B$11:$B$22,'Expanded kW'!A7426,'Manual Inputs'!$C$11:$C$22)</f>
        <v>152132.00080820941</v>
      </c>
    </row>
    <row r="7427" spans="1:8" x14ac:dyDescent="0.2">
      <c r="A7427">
        <f t="shared" si="696"/>
        <v>2</v>
      </c>
      <c r="B7427" t="b">
        <f t="shared" si="697"/>
        <v>0</v>
      </c>
      <c r="C7427" t="str">
        <f t="shared" si="698"/>
        <v>ON</v>
      </c>
      <c r="D7427" s="4">
        <f t="shared" si="694"/>
        <v>43865.374999981992</v>
      </c>
      <c r="E7427" t="str">
        <f t="shared" si="695"/>
        <v>LRKPCIGS</v>
      </c>
      <c r="F7427" s="39">
        <v>9414.1201171875</v>
      </c>
      <c r="G7427">
        <f t="shared" si="699"/>
        <v>1.4280506639220514E-3</v>
      </c>
      <c r="H7427" s="38">
        <f>G7427*SUMIF('Manual Inputs'!$B$11:$B$22,'Expanded kW'!A7427,'Manual Inputs'!$C$11:$C$22)</f>
        <v>152259.28816229096</v>
      </c>
    </row>
    <row r="7428" spans="1:8" x14ac:dyDescent="0.2">
      <c r="A7428">
        <f t="shared" si="696"/>
        <v>2</v>
      </c>
      <c r="B7428" t="b">
        <f t="shared" si="697"/>
        <v>0</v>
      </c>
      <c r="C7428" t="str">
        <f t="shared" si="698"/>
        <v>ON</v>
      </c>
      <c r="D7428" s="4">
        <f t="shared" ref="D7428:D7491" si="700">+D7427+1/24</f>
        <v>43865.416666648656</v>
      </c>
      <c r="E7428" t="str">
        <f t="shared" ref="E7428:E7491" si="701">+E7427</f>
        <v>LRKPCIGS</v>
      </c>
      <c r="F7428" s="39">
        <v>9487.5693359375</v>
      </c>
      <c r="G7428">
        <f t="shared" si="699"/>
        <v>1.4391923536705173E-3</v>
      </c>
      <c r="H7428" s="38">
        <f>G7428*SUMIF('Manual Inputs'!$B$11:$B$22,'Expanded kW'!A7428,'Manual Inputs'!$C$11:$C$22)</f>
        <v>153447.2192300637</v>
      </c>
    </row>
    <row r="7429" spans="1:8" x14ac:dyDescent="0.2">
      <c r="A7429">
        <f t="shared" si="696"/>
        <v>2</v>
      </c>
      <c r="B7429" t="b">
        <f t="shared" si="697"/>
        <v>0</v>
      </c>
      <c r="C7429" t="str">
        <f t="shared" si="698"/>
        <v>ON</v>
      </c>
      <c r="D7429" s="4">
        <f t="shared" si="700"/>
        <v>43865.45833331532</v>
      </c>
      <c r="E7429" t="str">
        <f t="shared" si="701"/>
        <v>LRKPCIGS</v>
      </c>
      <c r="F7429" s="39">
        <v>9524.73828125</v>
      </c>
      <c r="G7429">
        <f t="shared" si="699"/>
        <v>1.4448306009384579E-3</v>
      </c>
      <c r="H7429" s="38">
        <f>G7429*SUMIF('Manual Inputs'!$B$11:$B$22,'Expanded kW'!A7429,'Manual Inputs'!$C$11:$C$22)</f>
        <v>154048.3712320115</v>
      </c>
    </row>
    <row r="7430" spans="1:8" x14ac:dyDescent="0.2">
      <c r="A7430">
        <f t="shared" si="696"/>
        <v>2</v>
      </c>
      <c r="B7430" t="b">
        <f t="shared" si="697"/>
        <v>0</v>
      </c>
      <c r="C7430" t="str">
        <f t="shared" si="698"/>
        <v>ON</v>
      </c>
      <c r="D7430" s="4">
        <f t="shared" si="700"/>
        <v>43865.499999981985</v>
      </c>
      <c r="E7430" t="str">
        <f t="shared" si="701"/>
        <v>LRKPCIGS</v>
      </c>
      <c r="F7430" s="39">
        <v>9485.4296875</v>
      </c>
      <c r="G7430">
        <f t="shared" si="699"/>
        <v>1.4388677852208165E-3</v>
      </c>
      <c r="H7430" s="38">
        <f>G7430*SUMIF('Manual Inputs'!$B$11:$B$22,'Expanded kW'!A7430,'Manual Inputs'!$C$11:$C$22)</f>
        <v>153412.61362232172</v>
      </c>
    </row>
    <row r="7431" spans="1:8" x14ac:dyDescent="0.2">
      <c r="A7431">
        <f t="shared" si="696"/>
        <v>2</v>
      </c>
      <c r="B7431" t="b">
        <f t="shared" si="697"/>
        <v>0</v>
      </c>
      <c r="C7431" t="str">
        <f t="shared" si="698"/>
        <v>ON</v>
      </c>
      <c r="D7431" s="4">
        <f t="shared" si="700"/>
        <v>43865.541666648649</v>
      </c>
      <c r="E7431" t="str">
        <f t="shared" si="701"/>
        <v>LRKPCIGS</v>
      </c>
      <c r="F7431" s="39">
        <v>9447.728515625</v>
      </c>
      <c r="G7431">
        <f t="shared" si="699"/>
        <v>1.4331488032175556E-3</v>
      </c>
      <c r="H7431" s="38">
        <f>G7431*SUMIF('Manual Inputs'!$B$11:$B$22,'Expanded kW'!A7431,'Manual Inputs'!$C$11:$C$22)</f>
        <v>152802.85365313551</v>
      </c>
    </row>
    <row r="7432" spans="1:8" x14ac:dyDescent="0.2">
      <c r="A7432">
        <f t="shared" si="696"/>
        <v>2</v>
      </c>
      <c r="B7432" t="b">
        <f t="shared" si="697"/>
        <v>0</v>
      </c>
      <c r="C7432" t="str">
        <f t="shared" si="698"/>
        <v>ON</v>
      </c>
      <c r="D7432" s="4">
        <f t="shared" si="700"/>
        <v>43865.583333315313</v>
      </c>
      <c r="E7432" t="str">
        <f t="shared" si="701"/>
        <v>LRKPCIGS</v>
      </c>
      <c r="F7432" s="39">
        <v>9510.44921875</v>
      </c>
      <c r="G7432">
        <f t="shared" si="699"/>
        <v>1.4426630584665179E-3</v>
      </c>
      <c r="H7432" s="38">
        <f>G7432*SUMIF('Manual Inputs'!$B$11:$B$22,'Expanded kW'!A7432,'Manual Inputs'!$C$11:$C$22)</f>
        <v>153817.26705470402</v>
      </c>
    </row>
    <row r="7433" spans="1:8" x14ac:dyDescent="0.2">
      <c r="A7433">
        <f t="shared" si="696"/>
        <v>2</v>
      </c>
      <c r="B7433" t="b">
        <f t="shared" si="697"/>
        <v>0</v>
      </c>
      <c r="C7433" t="str">
        <f t="shared" si="698"/>
        <v>ON</v>
      </c>
      <c r="D7433" s="4">
        <f t="shared" si="700"/>
        <v>43865.624999981977</v>
      </c>
      <c r="E7433" t="str">
        <f t="shared" si="701"/>
        <v>LRKPCIGS</v>
      </c>
      <c r="F7433" s="39">
        <v>9468.2333984375</v>
      </c>
      <c r="G7433">
        <f t="shared" si="699"/>
        <v>1.4362592385157597E-3</v>
      </c>
      <c r="H7433" s="38">
        <f>G7433*SUMIF('Manual Inputs'!$B$11:$B$22,'Expanded kW'!A7433,'Manual Inputs'!$C$11:$C$22)</f>
        <v>153134.48941112656</v>
      </c>
    </row>
    <row r="7434" spans="1:8" x14ac:dyDescent="0.2">
      <c r="A7434">
        <f t="shared" si="696"/>
        <v>2</v>
      </c>
      <c r="B7434" t="b">
        <f t="shared" si="697"/>
        <v>0</v>
      </c>
      <c r="C7434" t="str">
        <f t="shared" si="698"/>
        <v>ON</v>
      </c>
      <c r="D7434" s="4">
        <f t="shared" si="700"/>
        <v>43865.666666648642</v>
      </c>
      <c r="E7434" t="str">
        <f t="shared" si="701"/>
        <v>LRKPCIGS</v>
      </c>
      <c r="F7434" s="39">
        <v>9379.44921875</v>
      </c>
      <c r="G7434">
        <f t="shared" si="699"/>
        <v>1.4227913514301648E-3</v>
      </c>
      <c r="H7434" s="38">
        <f>G7434*SUMIF('Manual Inputs'!$B$11:$B$22,'Expanded kW'!A7434,'Manual Inputs'!$C$11:$C$22)</f>
        <v>151698.53832584017</v>
      </c>
    </row>
    <row r="7435" spans="1:8" x14ac:dyDescent="0.2">
      <c r="A7435">
        <f t="shared" si="696"/>
        <v>2</v>
      </c>
      <c r="B7435" t="b">
        <f t="shared" si="697"/>
        <v>0</v>
      </c>
      <c r="C7435" t="str">
        <f t="shared" si="698"/>
        <v>ON</v>
      </c>
      <c r="D7435" s="4">
        <f t="shared" si="700"/>
        <v>43865.708333315306</v>
      </c>
      <c r="E7435" t="str">
        <f t="shared" si="701"/>
        <v>LRKPCIGS</v>
      </c>
      <c r="F7435" s="39">
        <v>9380.7880859375</v>
      </c>
      <c r="G7435">
        <f t="shared" si="699"/>
        <v>1.4229944474340624E-3</v>
      </c>
      <c r="H7435" s="38">
        <f>G7435*SUMIF('Manual Inputs'!$B$11:$B$22,'Expanded kW'!A7435,'Manual Inputs'!$C$11:$C$22)</f>
        <v>151720.19249663627</v>
      </c>
    </row>
    <row r="7436" spans="1:8" x14ac:dyDescent="0.2">
      <c r="A7436">
        <f t="shared" si="696"/>
        <v>2</v>
      </c>
      <c r="B7436" t="b">
        <f t="shared" si="697"/>
        <v>0</v>
      </c>
      <c r="C7436" t="str">
        <f t="shared" si="698"/>
        <v>ON</v>
      </c>
      <c r="D7436" s="4">
        <f t="shared" si="700"/>
        <v>43865.74999998197</v>
      </c>
      <c r="E7436" t="str">
        <f t="shared" si="701"/>
        <v>LRKPCIGS</v>
      </c>
      <c r="F7436" s="39">
        <v>9401.3115234375</v>
      </c>
      <c r="G7436">
        <f t="shared" si="699"/>
        <v>1.4261076973377182E-3</v>
      </c>
      <c r="H7436" s="38">
        <f>G7436*SUMIF('Manual Inputs'!$B$11:$B$22,'Expanded kW'!A7436,'Manual Inputs'!$C$11:$C$22)</f>
        <v>152052.12834889806</v>
      </c>
    </row>
    <row r="7437" spans="1:8" x14ac:dyDescent="0.2">
      <c r="A7437">
        <f t="shared" si="696"/>
        <v>2</v>
      </c>
      <c r="B7437" t="b">
        <f t="shared" si="697"/>
        <v>0</v>
      </c>
      <c r="C7437" t="str">
        <f t="shared" si="698"/>
        <v>ON</v>
      </c>
      <c r="D7437" s="4">
        <f t="shared" si="700"/>
        <v>43865.791666648634</v>
      </c>
      <c r="E7437" t="str">
        <f t="shared" si="701"/>
        <v>LRKPCIGS</v>
      </c>
      <c r="F7437" s="39">
        <v>9458.90625</v>
      </c>
      <c r="G7437">
        <f t="shared" si="699"/>
        <v>1.4348443807964118E-3</v>
      </c>
      <c r="H7437" s="38">
        <f>G7437*SUMIF('Manual Inputs'!$B$11:$B$22,'Expanded kW'!A7437,'Manual Inputs'!$C$11:$C$22)</f>
        <v>152983.63675957764</v>
      </c>
    </row>
    <row r="7438" spans="1:8" x14ac:dyDescent="0.2">
      <c r="A7438">
        <f t="shared" si="696"/>
        <v>2</v>
      </c>
      <c r="B7438" t="b">
        <f t="shared" si="697"/>
        <v>0</v>
      </c>
      <c r="C7438" t="str">
        <f t="shared" si="698"/>
        <v>ON</v>
      </c>
      <c r="D7438" s="4">
        <f t="shared" si="700"/>
        <v>43865.833333315299</v>
      </c>
      <c r="E7438" t="str">
        <f t="shared" si="701"/>
        <v>LRKPCIGS</v>
      </c>
      <c r="F7438" s="39">
        <v>9565.5009765625</v>
      </c>
      <c r="G7438">
        <f t="shared" si="699"/>
        <v>1.4510139928412223E-3</v>
      </c>
      <c r="H7438" s="38">
        <f>G7438*SUMIF('Manual Inputs'!$B$11:$B$22,'Expanded kW'!A7438,'Manual Inputs'!$C$11:$C$22)</f>
        <v>154707.64675586278</v>
      </c>
    </row>
    <row r="7439" spans="1:8" x14ac:dyDescent="0.2">
      <c r="A7439">
        <f t="shared" si="696"/>
        <v>2</v>
      </c>
      <c r="B7439" t="b">
        <f t="shared" si="697"/>
        <v>0</v>
      </c>
      <c r="C7439" t="str">
        <f t="shared" si="698"/>
        <v>OFF</v>
      </c>
      <c r="D7439" s="4">
        <f t="shared" si="700"/>
        <v>43865.874999981963</v>
      </c>
      <c r="E7439" t="str">
        <f t="shared" si="701"/>
        <v>LRKPCIGS</v>
      </c>
      <c r="F7439" s="39">
        <v>9760.6591796875</v>
      </c>
      <c r="G7439">
        <f t="shared" si="699"/>
        <v>1.4806180129804673E-3</v>
      </c>
      <c r="H7439" s="38">
        <f>G7439*SUMIF('Manual Inputs'!$B$11:$B$22,'Expanded kW'!A7439,'Manual Inputs'!$C$11:$C$22)</f>
        <v>157864.03829505653</v>
      </c>
    </row>
    <row r="7440" spans="1:8" x14ac:dyDescent="0.2">
      <c r="A7440">
        <f t="shared" si="696"/>
        <v>2</v>
      </c>
      <c r="B7440" t="b">
        <f t="shared" si="697"/>
        <v>0</v>
      </c>
      <c r="C7440" t="str">
        <f t="shared" si="698"/>
        <v>OFF</v>
      </c>
      <c r="D7440" s="4">
        <f t="shared" si="700"/>
        <v>43865.916666648627</v>
      </c>
      <c r="E7440" t="str">
        <f t="shared" si="701"/>
        <v>LRKPCIGS</v>
      </c>
      <c r="F7440" s="39">
        <v>9869.5849609375</v>
      </c>
      <c r="G7440">
        <f t="shared" si="699"/>
        <v>1.4971412283522681E-3</v>
      </c>
      <c r="H7440" s="38">
        <f>G7440*SUMIF('Manual Inputs'!$B$11:$B$22,'Expanded kW'!A7440,'Manual Inputs'!$C$11:$C$22)</f>
        <v>159625.74960840243</v>
      </c>
    </row>
    <row r="7441" spans="1:8" x14ac:dyDescent="0.2">
      <c r="A7441">
        <f t="shared" si="696"/>
        <v>2</v>
      </c>
      <c r="B7441" t="b">
        <f t="shared" si="697"/>
        <v>0</v>
      </c>
      <c r="C7441" t="str">
        <f t="shared" si="698"/>
        <v>OFF</v>
      </c>
      <c r="D7441" s="4">
        <f t="shared" si="700"/>
        <v>43865.958333315291</v>
      </c>
      <c r="E7441" t="str">
        <f t="shared" si="701"/>
        <v>LRKPCIGS</v>
      </c>
      <c r="F7441" s="39">
        <v>9867.5361328125</v>
      </c>
      <c r="G7441">
        <f t="shared" si="699"/>
        <v>1.4968304366555669E-3</v>
      </c>
      <c r="H7441" s="38">
        <f>G7441*SUMIF('Manual Inputs'!$B$11:$B$22,'Expanded kW'!A7441,'Manual Inputs'!$C$11:$C$22)</f>
        <v>159592.61288314333</v>
      </c>
    </row>
    <row r="7442" spans="1:8" x14ac:dyDescent="0.2">
      <c r="A7442">
        <f t="shared" si="696"/>
        <v>2</v>
      </c>
      <c r="B7442" t="b">
        <f t="shared" si="697"/>
        <v>0</v>
      </c>
      <c r="C7442" t="str">
        <f t="shared" si="698"/>
        <v>OFF</v>
      </c>
      <c r="D7442" s="4">
        <f t="shared" si="700"/>
        <v>43865.999999981956</v>
      </c>
      <c r="E7442" t="str">
        <f t="shared" si="701"/>
        <v>LRKPCIGS</v>
      </c>
      <c r="F7442" s="39">
        <v>9841.412109375</v>
      </c>
      <c r="G7442">
        <f t="shared" si="699"/>
        <v>1.4928676203169347E-3</v>
      </c>
      <c r="H7442" s="38">
        <f>G7442*SUMIF('Manual Inputs'!$B$11:$B$22,'Expanded kW'!A7442,'Manual Inputs'!$C$11:$C$22)</f>
        <v>159170.09594443688</v>
      </c>
    </row>
    <row r="7443" spans="1:8" x14ac:dyDescent="0.2">
      <c r="A7443">
        <f t="shared" si="696"/>
        <v>2</v>
      </c>
      <c r="B7443" t="b">
        <f t="shared" si="697"/>
        <v>0</v>
      </c>
      <c r="C7443" t="str">
        <f t="shared" si="698"/>
        <v>OFF</v>
      </c>
      <c r="D7443" s="4">
        <f t="shared" si="700"/>
        <v>43866.04166664862</v>
      </c>
      <c r="E7443" t="str">
        <f t="shared" si="701"/>
        <v>LRKPCIGS</v>
      </c>
      <c r="F7443" s="39">
        <v>9625.43359375</v>
      </c>
      <c r="G7443">
        <f t="shared" si="699"/>
        <v>1.4601053165868092E-3</v>
      </c>
      <c r="H7443" s="38">
        <f>G7443*SUMIF('Manual Inputs'!$B$11:$B$22,'Expanded kW'!A7443,'Manual Inputs'!$C$11:$C$22)</f>
        <v>155676.9670446502</v>
      </c>
    </row>
    <row r="7444" spans="1:8" x14ac:dyDescent="0.2">
      <c r="A7444">
        <f t="shared" si="696"/>
        <v>2</v>
      </c>
      <c r="B7444" t="b">
        <f t="shared" si="697"/>
        <v>0</v>
      </c>
      <c r="C7444" t="str">
        <f t="shared" si="698"/>
        <v>OFF</v>
      </c>
      <c r="D7444" s="4">
        <f t="shared" si="700"/>
        <v>43866.083333315284</v>
      </c>
      <c r="E7444" t="str">
        <f t="shared" si="701"/>
        <v>LRKPCIGS</v>
      </c>
      <c r="F7444" s="39">
        <v>9538.9384765625</v>
      </c>
      <c r="G7444">
        <f t="shared" si="699"/>
        <v>1.4469846629316563E-3</v>
      </c>
      <c r="H7444" s="38">
        <f>G7444*SUMIF('Manual Inputs'!$B$11:$B$22,'Expanded kW'!A7444,'Manual Inputs'!$C$11:$C$22)</f>
        <v>154278.0381157067</v>
      </c>
    </row>
    <row r="7445" spans="1:8" x14ac:dyDescent="0.2">
      <c r="A7445">
        <f t="shared" si="696"/>
        <v>2</v>
      </c>
      <c r="B7445" t="b">
        <f t="shared" si="697"/>
        <v>0</v>
      </c>
      <c r="C7445" t="str">
        <f t="shared" si="698"/>
        <v>OFF</v>
      </c>
      <c r="D7445" s="4">
        <f t="shared" si="700"/>
        <v>43866.124999981948</v>
      </c>
      <c r="E7445" t="str">
        <f t="shared" si="701"/>
        <v>LRKPCIGS</v>
      </c>
      <c r="F7445" s="39">
        <v>9489.9033203125</v>
      </c>
      <c r="G7445">
        <f t="shared" si="699"/>
        <v>1.4395464014088945E-3</v>
      </c>
      <c r="H7445" s="38">
        <f>G7445*SUMIF('Manual Inputs'!$B$11:$B$22,'Expanded kW'!A7445,'Manual Inputs'!$C$11:$C$22)</f>
        <v>153484.96793043034</v>
      </c>
    </row>
    <row r="7446" spans="1:8" x14ac:dyDescent="0.2">
      <c r="A7446">
        <f t="shared" si="696"/>
        <v>2</v>
      </c>
      <c r="B7446" t="b">
        <f t="shared" si="697"/>
        <v>0</v>
      </c>
      <c r="C7446" t="str">
        <f t="shared" si="698"/>
        <v>OFF</v>
      </c>
      <c r="D7446" s="4">
        <f t="shared" si="700"/>
        <v>43866.166666648613</v>
      </c>
      <c r="E7446" t="str">
        <f t="shared" si="701"/>
        <v>LRKPCIGS</v>
      </c>
      <c r="F7446" s="39">
        <v>9474.3876953125</v>
      </c>
      <c r="G7446">
        <f t="shared" si="699"/>
        <v>1.4371927987028952E-3</v>
      </c>
      <c r="H7446" s="38">
        <f>G7446*SUMIF('Manual Inputs'!$B$11:$B$22,'Expanded kW'!A7446,'Manual Inputs'!$C$11:$C$22)</f>
        <v>153234.02594238624</v>
      </c>
    </row>
    <row r="7447" spans="1:8" x14ac:dyDescent="0.2">
      <c r="A7447">
        <f t="shared" si="696"/>
        <v>2</v>
      </c>
      <c r="B7447" t="b">
        <f t="shared" si="697"/>
        <v>0</v>
      </c>
      <c r="C7447" t="str">
        <f t="shared" si="698"/>
        <v>OFF</v>
      </c>
      <c r="D7447" s="4">
        <f t="shared" si="700"/>
        <v>43866.208333315277</v>
      </c>
      <c r="E7447" t="str">
        <f t="shared" si="701"/>
        <v>LRKPCIGS</v>
      </c>
      <c r="F7447" s="39">
        <v>9628.2626953125</v>
      </c>
      <c r="G7447">
        <f t="shared" si="699"/>
        <v>1.460534469849604E-3</v>
      </c>
      <c r="H7447" s="38">
        <f>G7447*SUMIF('Manual Inputs'!$B$11:$B$22,'Expanded kW'!A7447,'Manual Inputs'!$C$11:$C$22)</f>
        <v>155722.72352371391</v>
      </c>
    </row>
    <row r="7448" spans="1:8" x14ac:dyDescent="0.2">
      <c r="A7448">
        <f t="shared" si="696"/>
        <v>2</v>
      </c>
      <c r="B7448" t="b">
        <f t="shared" si="697"/>
        <v>0</v>
      </c>
      <c r="C7448" t="str">
        <f t="shared" si="698"/>
        <v>OFF</v>
      </c>
      <c r="D7448" s="4">
        <f t="shared" si="700"/>
        <v>43866.249999981941</v>
      </c>
      <c r="E7448" t="str">
        <f t="shared" si="701"/>
        <v>LRKPCIGS</v>
      </c>
      <c r="F7448" s="39">
        <v>9668.033203125</v>
      </c>
      <c r="G7448">
        <f t="shared" si="699"/>
        <v>1.4665673544292756E-3</v>
      </c>
      <c r="H7448" s="38">
        <f>G7448*SUMIF('Manual Inputs'!$B$11:$B$22,'Expanded kW'!A7448,'Manual Inputs'!$C$11:$C$22)</f>
        <v>156365.95190130052</v>
      </c>
    </row>
    <row r="7449" spans="1:8" x14ac:dyDescent="0.2">
      <c r="A7449">
        <f t="shared" si="696"/>
        <v>2</v>
      </c>
      <c r="B7449" t="b">
        <f t="shared" si="697"/>
        <v>0</v>
      </c>
      <c r="C7449" t="str">
        <f t="shared" si="698"/>
        <v>ON</v>
      </c>
      <c r="D7449" s="4">
        <f t="shared" si="700"/>
        <v>43866.291666648605</v>
      </c>
      <c r="E7449" t="str">
        <f t="shared" si="701"/>
        <v>LRKPCIGS</v>
      </c>
      <c r="F7449" s="39">
        <v>9597.505859375</v>
      </c>
      <c r="G7449">
        <f t="shared" si="699"/>
        <v>1.4558688909708621E-3</v>
      </c>
      <c r="H7449" s="38">
        <f>G7449*SUMIF('Manual Inputs'!$B$11:$B$22,'Expanded kW'!A7449,'Manual Inputs'!$C$11:$C$22)</f>
        <v>155225.27778394494</v>
      </c>
    </row>
    <row r="7450" spans="1:8" x14ac:dyDescent="0.2">
      <c r="A7450">
        <f t="shared" si="696"/>
        <v>2</v>
      </c>
      <c r="B7450" t="b">
        <f t="shared" si="697"/>
        <v>0</v>
      </c>
      <c r="C7450" t="str">
        <f t="shared" si="698"/>
        <v>ON</v>
      </c>
      <c r="D7450" s="4">
        <f t="shared" si="700"/>
        <v>43866.33333331527</v>
      </c>
      <c r="E7450" t="str">
        <f t="shared" si="701"/>
        <v>LRKPCIGS</v>
      </c>
      <c r="F7450" s="39">
        <v>9635.9267578125</v>
      </c>
      <c r="G7450">
        <f t="shared" si="699"/>
        <v>1.4616970500382169E-3</v>
      </c>
      <c r="H7450" s="38">
        <f>G7450*SUMIF('Manual Inputs'!$B$11:$B$22,'Expanded kW'!A7450,'Manual Inputs'!$C$11:$C$22)</f>
        <v>155846.67825194716</v>
      </c>
    </row>
    <row r="7451" spans="1:8" x14ac:dyDescent="0.2">
      <c r="A7451">
        <f t="shared" si="696"/>
        <v>2</v>
      </c>
      <c r="B7451" t="b">
        <f t="shared" si="697"/>
        <v>0</v>
      </c>
      <c r="C7451" t="str">
        <f t="shared" si="698"/>
        <v>ON</v>
      </c>
      <c r="D7451" s="4">
        <f t="shared" si="700"/>
        <v>43866.374999981934</v>
      </c>
      <c r="E7451" t="str">
        <f t="shared" si="701"/>
        <v>LRKPCIGS</v>
      </c>
      <c r="F7451" s="39">
        <v>9667.640625</v>
      </c>
      <c r="G7451">
        <f t="shared" si="699"/>
        <v>1.4665078033034064E-3</v>
      </c>
      <c r="H7451" s="38">
        <f>G7451*SUMIF('Manual Inputs'!$B$11:$B$22,'Expanded kW'!A7451,'Manual Inputs'!$C$11:$C$22)</f>
        <v>156359.60253830999</v>
      </c>
    </row>
    <row r="7452" spans="1:8" x14ac:dyDescent="0.2">
      <c r="A7452">
        <f t="shared" si="696"/>
        <v>2</v>
      </c>
      <c r="B7452" t="b">
        <f t="shared" si="697"/>
        <v>0</v>
      </c>
      <c r="C7452" t="str">
        <f t="shared" si="698"/>
        <v>ON</v>
      </c>
      <c r="D7452" s="4">
        <f t="shared" si="700"/>
        <v>43866.416666648598</v>
      </c>
      <c r="E7452" t="str">
        <f t="shared" si="701"/>
        <v>LRKPCIGS</v>
      </c>
      <c r="F7452" s="39">
        <v>9620.3173828125</v>
      </c>
      <c r="G7452">
        <f t="shared" si="699"/>
        <v>1.4593292261678309E-3</v>
      </c>
      <c r="H7452" s="38">
        <f>G7452*SUMIF('Manual Inputs'!$B$11:$B$22,'Expanded kW'!A7452,'Manual Inputs'!$C$11:$C$22)</f>
        <v>155594.21999811428</v>
      </c>
    </row>
    <row r="7453" spans="1:8" x14ac:dyDescent="0.2">
      <c r="A7453">
        <f t="shared" si="696"/>
        <v>2</v>
      </c>
      <c r="B7453" t="b">
        <f t="shared" si="697"/>
        <v>0</v>
      </c>
      <c r="C7453" t="str">
        <f t="shared" si="698"/>
        <v>ON</v>
      </c>
      <c r="D7453" s="4">
        <f t="shared" si="700"/>
        <v>43866.458333315262</v>
      </c>
      <c r="E7453" t="str">
        <f t="shared" si="701"/>
        <v>LRKPCIGS</v>
      </c>
      <c r="F7453" s="39">
        <v>9557.0078125</v>
      </c>
      <c r="G7453">
        <f t="shared" si="699"/>
        <v>1.4497256442300645E-3</v>
      </c>
      <c r="H7453" s="38">
        <f>G7453*SUMIF('Manual Inputs'!$B$11:$B$22,'Expanded kW'!A7453,'Manual Inputs'!$C$11:$C$22)</f>
        <v>154570.28255205994</v>
      </c>
    </row>
    <row r="7454" spans="1:8" x14ac:dyDescent="0.2">
      <c r="A7454">
        <f t="shared" si="696"/>
        <v>2</v>
      </c>
      <c r="B7454" t="b">
        <f t="shared" si="697"/>
        <v>0</v>
      </c>
      <c r="C7454" t="str">
        <f t="shared" si="698"/>
        <v>ON</v>
      </c>
      <c r="D7454" s="4">
        <f t="shared" si="700"/>
        <v>43866.499999981927</v>
      </c>
      <c r="E7454" t="str">
        <f t="shared" si="701"/>
        <v>LRKPCIGS</v>
      </c>
      <c r="F7454" s="39">
        <v>9533.1240234375</v>
      </c>
      <c r="G7454">
        <f t="shared" si="699"/>
        <v>1.4461026544654227E-3</v>
      </c>
      <c r="H7454" s="38">
        <f>G7454*SUMIF('Manual Inputs'!$B$11:$B$22,'Expanded kW'!A7454,'Manual Inputs'!$C$11:$C$22)</f>
        <v>154183.99804793135</v>
      </c>
    </row>
    <row r="7455" spans="1:8" x14ac:dyDescent="0.2">
      <c r="A7455">
        <f t="shared" si="696"/>
        <v>2</v>
      </c>
      <c r="B7455" t="b">
        <f t="shared" si="697"/>
        <v>0</v>
      </c>
      <c r="C7455" t="str">
        <f t="shared" si="698"/>
        <v>ON</v>
      </c>
      <c r="D7455" s="4">
        <f t="shared" si="700"/>
        <v>43866.541666648591</v>
      </c>
      <c r="E7455" t="str">
        <f t="shared" si="701"/>
        <v>LRKPCIGS</v>
      </c>
      <c r="F7455" s="39">
        <v>9614.7822265625</v>
      </c>
      <c r="G7455">
        <f t="shared" si="699"/>
        <v>1.4584895849204993E-3</v>
      </c>
      <c r="H7455" s="38">
        <f>G7455*SUMIF('Manual Inputs'!$B$11:$B$22,'Expanded kW'!A7455,'Manual Inputs'!$C$11:$C$22)</f>
        <v>155504.69713883472</v>
      </c>
    </row>
    <row r="7456" spans="1:8" x14ac:dyDescent="0.2">
      <c r="A7456">
        <f t="shared" si="696"/>
        <v>2</v>
      </c>
      <c r="B7456" t="b">
        <f t="shared" si="697"/>
        <v>0</v>
      </c>
      <c r="C7456" t="str">
        <f t="shared" si="698"/>
        <v>ON</v>
      </c>
      <c r="D7456" s="4">
        <f t="shared" si="700"/>
        <v>43866.583333315255</v>
      </c>
      <c r="E7456" t="str">
        <f t="shared" si="701"/>
        <v>LRKPCIGS</v>
      </c>
      <c r="F7456" s="39">
        <v>9592.1328125</v>
      </c>
      <c r="G7456">
        <f t="shared" si="699"/>
        <v>1.4550538404869491E-3</v>
      </c>
      <c r="H7456" s="38">
        <f>G7456*SUMIF('Manual Inputs'!$B$11:$B$22,'Expanded kW'!A7456,'Manual Inputs'!$C$11:$C$22)</f>
        <v>155138.37680092515</v>
      </c>
    </row>
    <row r="7457" spans="1:8" x14ac:dyDescent="0.2">
      <c r="A7457">
        <f t="shared" si="696"/>
        <v>2</v>
      </c>
      <c r="B7457" t="b">
        <f t="shared" si="697"/>
        <v>0</v>
      </c>
      <c r="C7457" t="str">
        <f t="shared" si="698"/>
        <v>ON</v>
      </c>
      <c r="D7457" s="4">
        <f t="shared" si="700"/>
        <v>43866.624999981919</v>
      </c>
      <c r="E7457" t="str">
        <f t="shared" si="701"/>
        <v>LRKPCIGS</v>
      </c>
      <c r="F7457" s="39">
        <v>9536.2509765625</v>
      </c>
      <c r="G7457">
        <f t="shared" si="699"/>
        <v>1.4465769895525709E-3</v>
      </c>
      <c r="H7457" s="38">
        <f>G7457*SUMIF('Manual Inputs'!$B$11:$B$22,'Expanded kW'!A7457,'Manual Inputs'!$C$11:$C$22)</f>
        <v>154234.57182976152</v>
      </c>
    </row>
    <row r="7458" spans="1:8" x14ac:dyDescent="0.2">
      <c r="A7458">
        <f t="shared" si="696"/>
        <v>2</v>
      </c>
      <c r="B7458" t="b">
        <f t="shared" si="697"/>
        <v>0</v>
      </c>
      <c r="C7458" t="str">
        <f t="shared" si="698"/>
        <v>ON</v>
      </c>
      <c r="D7458" s="4">
        <f t="shared" si="700"/>
        <v>43866.666666648583</v>
      </c>
      <c r="E7458" t="str">
        <f t="shared" si="701"/>
        <v>LRKPCIGS</v>
      </c>
      <c r="F7458" s="39">
        <v>9396.0166015625</v>
      </c>
      <c r="G7458">
        <f t="shared" si="699"/>
        <v>1.4253044978241275E-3</v>
      </c>
      <c r="H7458" s="38">
        <f>G7458*SUMIF('Manual Inputs'!$B$11:$B$22,'Expanded kW'!A7458,'Manual Inputs'!$C$11:$C$22)</f>
        <v>151966.49092070223</v>
      </c>
    </row>
    <row r="7459" spans="1:8" x14ac:dyDescent="0.2">
      <c r="A7459">
        <f t="shared" si="696"/>
        <v>2</v>
      </c>
      <c r="B7459" t="b">
        <f t="shared" si="697"/>
        <v>0</v>
      </c>
      <c r="C7459" t="str">
        <f t="shared" si="698"/>
        <v>ON</v>
      </c>
      <c r="D7459" s="4">
        <f t="shared" si="700"/>
        <v>43866.708333315248</v>
      </c>
      <c r="E7459" t="str">
        <f t="shared" si="701"/>
        <v>LRKPCIGS</v>
      </c>
      <c r="F7459" s="39">
        <v>9347.7490234375</v>
      </c>
      <c r="G7459">
        <f t="shared" si="699"/>
        <v>1.4179826720847818E-3</v>
      </c>
      <c r="H7459" s="38">
        <f>G7459*SUMIF('Manual Inputs'!$B$11:$B$22,'Expanded kW'!A7459,'Manual Inputs'!$C$11:$C$22)</f>
        <v>151185.83516157159</v>
      </c>
    </row>
    <row r="7460" spans="1:8" x14ac:dyDescent="0.2">
      <c r="A7460">
        <f t="shared" si="696"/>
        <v>2</v>
      </c>
      <c r="B7460" t="b">
        <f t="shared" si="697"/>
        <v>0</v>
      </c>
      <c r="C7460" t="str">
        <f t="shared" si="698"/>
        <v>ON</v>
      </c>
      <c r="D7460" s="4">
        <f t="shared" si="700"/>
        <v>43866.749999981912</v>
      </c>
      <c r="E7460" t="str">
        <f t="shared" si="701"/>
        <v>LRKPCIGS</v>
      </c>
      <c r="F7460" s="39">
        <v>9434.8740234375</v>
      </c>
      <c r="G7460">
        <f t="shared" si="699"/>
        <v>1.4311988741881579E-3</v>
      </c>
      <c r="H7460" s="38">
        <f>G7460*SUMIF('Manual Inputs'!$B$11:$B$22,'Expanded kW'!A7460,'Manual Inputs'!$C$11:$C$22)</f>
        <v>152594.9515012835</v>
      </c>
    </row>
    <row r="7461" spans="1:8" x14ac:dyDescent="0.2">
      <c r="A7461">
        <f t="shared" si="696"/>
        <v>2</v>
      </c>
      <c r="B7461" t="b">
        <f t="shared" si="697"/>
        <v>0</v>
      </c>
      <c r="C7461" t="str">
        <f t="shared" si="698"/>
        <v>ON</v>
      </c>
      <c r="D7461" s="4">
        <f t="shared" si="700"/>
        <v>43866.791666648576</v>
      </c>
      <c r="E7461" t="str">
        <f t="shared" si="701"/>
        <v>LRKPCIGS</v>
      </c>
      <c r="F7461" s="39">
        <v>9465.7236328125</v>
      </c>
      <c r="G7461">
        <f t="shared" si="699"/>
        <v>1.4358785260941574E-3</v>
      </c>
      <c r="H7461" s="38">
        <f>G7461*SUMIF('Manual Inputs'!$B$11:$B$22,'Expanded kW'!A7461,'Manual Inputs'!$C$11:$C$22)</f>
        <v>153093.89771240595</v>
      </c>
    </row>
    <row r="7462" spans="1:8" x14ac:dyDescent="0.2">
      <c r="A7462">
        <f t="shared" si="696"/>
        <v>2</v>
      </c>
      <c r="B7462" t="b">
        <f t="shared" si="697"/>
        <v>0</v>
      </c>
      <c r="C7462" t="str">
        <f t="shared" si="698"/>
        <v>ON</v>
      </c>
      <c r="D7462" s="4">
        <f t="shared" si="700"/>
        <v>43866.83333331524</v>
      </c>
      <c r="E7462" t="str">
        <f t="shared" si="701"/>
        <v>LRKPCIGS</v>
      </c>
      <c r="F7462" s="39">
        <v>9477.1142578125</v>
      </c>
      <c r="G7462">
        <f t="shared" si="699"/>
        <v>1.4376063975671419E-3</v>
      </c>
      <c r="H7462" s="38">
        <f>G7462*SUMIF('Manual Inputs'!$B$11:$B$22,'Expanded kW'!A7462,'Manual Inputs'!$C$11:$C$22)</f>
        <v>153278.12400574345</v>
      </c>
    </row>
    <row r="7463" spans="1:8" x14ac:dyDescent="0.2">
      <c r="A7463">
        <f t="shared" si="696"/>
        <v>2</v>
      </c>
      <c r="B7463" t="b">
        <f t="shared" si="697"/>
        <v>0</v>
      </c>
      <c r="C7463" t="str">
        <f t="shared" si="698"/>
        <v>OFF</v>
      </c>
      <c r="D7463" s="4">
        <f t="shared" si="700"/>
        <v>43866.874999981905</v>
      </c>
      <c r="E7463" t="str">
        <f t="shared" si="701"/>
        <v>LRKPCIGS</v>
      </c>
      <c r="F7463" s="39">
        <v>9717.4140625</v>
      </c>
      <c r="G7463">
        <f t="shared" si="699"/>
        <v>1.4740580564957134E-3</v>
      </c>
      <c r="H7463" s="38">
        <f>G7463*SUMIF('Manual Inputs'!$B$11:$B$22,'Expanded kW'!A7463,'Manual Inputs'!$C$11:$C$22)</f>
        <v>157164.61331667303</v>
      </c>
    </row>
    <row r="7464" spans="1:8" x14ac:dyDescent="0.2">
      <c r="A7464">
        <f t="shared" si="696"/>
        <v>2</v>
      </c>
      <c r="B7464" t="b">
        <f t="shared" si="697"/>
        <v>0</v>
      </c>
      <c r="C7464" t="str">
        <f t="shared" si="698"/>
        <v>OFF</v>
      </c>
      <c r="D7464" s="4">
        <f t="shared" si="700"/>
        <v>43866.916666648569</v>
      </c>
      <c r="E7464" t="str">
        <f t="shared" si="701"/>
        <v>LRKPCIGS</v>
      </c>
      <c r="F7464" s="39">
        <v>10037.162109375</v>
      </c>
      <c r="G7464">
        <f t="shared" si="699"/>
        <v>1.5225614115563708E-3</v>
      </c>
      <c r="H7464" s="38">
        <f>G7464*SUMIF('Manual Inputs'!$B$11:$B$22,'Expanded kW'!A7464,'Manual Inputs'!$C$11:$C$22)</f>
        <v>162336.05891142235</v>
      </c>
    </row>
    <row r="7465" spans="1:8" x14ac:dyDescent="0.2">
      <c r="A7465">
        <f t="shared" si="696"/>
        <v>2</v>
      </c>
      <c r="B7465" t="b">
        <f t="shared" si="697"/>
        <v>0</v>
      </c>
      <c r="C7465" t="str">
        <f t="shared" si="698"/>
        <v>OFF</v>
      </c>
      <c r="D7465" s="4">
        <f t="shared" si="700"/>
        <v>43866.958333315233</v>
      </c>
      <c r="E7465" t="str">
        <f t="shared" si="701"/>
        <v>LRKPCIGS</v>
      </c>
      <c r="F7465" s="39">
        <v>9946.9130859375</v>
      </c>
      <c r="G7465">
        <f t="shared" si="699"/>
        <v>1.5088713187772337E-3</v>
      </c>
      <c r="H7465" s="38">
        <f>G7465*SUMIF('Manual Inputs'!$B$11:$B$22,'Expanded kW'!A7465,'Manual Inputs'!$C$11:$C$22)</f>
        <v>160876.41617318621</v>
      </c>
    </row>
    <row r="7466" spans="1:8" x14ac:dyDescent="0.2">
      <c r="A7466">
        <f t="shared" si="696"/>
        <v>2</v>
      </c>
      <c r="B7466" t="b">
        <f t="shared" si="697"/>
        <v>0</v>
      </c>
      <c r="C7466" t="str">
        <f t="shared" si="698"/>
        <v>OFF</v>
      </c>
      <c r="D7466" s="4">
        <f t="shared" si="700"/>
        <v>43866.999999981897</v>
      </c>
      <c r="E7466" t="str">
        <f t="shared" si="701"/>
        <v>LRKPCIGS</v>
      </c>
      <c r="F7466" s="39">
        <v>9868.6064453125</v>
      </c>
      <c r="G7466">
        <f t="shared" si="699"/>
        <v>1.4969927949489818E-3</v>
      </c>
      <c r="H7466" s="38">
        <f>G7466*SUMIF('Manual Inputs'!$B$11:$B$22,'Expanded kW'!A7466,'Manual Inputs'!$C$11:$C$22)</f>
        <v>159609.92358423196</v>
      </c>
    </row>
    <row r="7467" spans="1:8" x14ac:dyDescent="0.2">
      <c r="A7467">
        <f t="shared" si="696"/>
        <v>2</v>
      </c>
      <c r="B7467" t="b">
        <f t="shared" si="697"/>
        <v>0</v>
      </c>
      <c r="C7467" t="str">
        <f t="shared" si="698"/>
        <v>OFF</v>
      </c>
      <c r="D7467" s="4">
        <f t="shared" si="700"/>
        <v>43867.041666648562</v>
      </c>
      <c r="E7467" t="str">
        <f t="shared" si="701"/>
        <v>LRKPCIGS</v>
      </c>
      <c r="F7467" s="39">
        <v>9829.2412109375</v>
      </c>
      <c r="G7467">
        <f t="shared" si="699"/>
        <v>1.4910213872778568E-3</v>
      </c>
      <c r="H7467" s="38">
        <f>G7467*SUMIF('Manual Inputs'!$B$11:$B$22,'Expanded kW'!A7467,'Manual Inputs'!$C$11:$C$22)</f>
        <v>158973.24989729479</v>
      </c>
    </row>
    <row r="7468" spans="1:8" x14ac:dyDescent="0.2">
      <c r="A7468">
        <f t="shared" si="696"/>
        <v>2</v>
      </c>
      <c r="B7468" t="b">
        <f t="shared" si="697"/>
        <v>0</v>
      </c>
      <c r="C7468" t="str">
        <f t="shared" si="698"/>
        <v>OFF</v>
      </c>
      <c r="D7468" s="4">
        <f t="shared" si="700"/>
        <v>43867.083333315226</v>
      </c>
      <c r="E7468" t="str">
        <f t="shared" si="701"/>
        <v>LRKPCIGS</v>
      </c>
      <c r="F7468" s="39">
        <v>9747.98828125</v>
      </c>
      <c r="G7468">
        <f t="shared" si="699"/>
        <v>1.478695933731327E-3</v>
      </c>
      <c r="H7468" s="38">
        <f>G7468*SUMIF('Manual Inputs'!$B$11:$B$22,'Expanded kW'!A7468,'Manual Inputs'!$C$11:$C$22)</f>
        <v>157659.1054970409</v>
      </c>
    </row>
    <row r="7469" spans="1:8" x14ac:dyDescent="0.2">
      <c r="A7469">
        <f t="shared" si="696"/>
        <v>2</v>
      </c>
      <c r="B7469" t="b">
        <f t="shared" si="697"/>
        <v>0</v>
      </c>
      <c r="C7469" t="str">
        <f t="shared" si="698"/>
        <v>OFF</v>
      </c>
      <c r="D7469" s="4">
        <f t="shared" si="700"/>
        <v>43867.12499998189</v>
      </c>
      <c r="E7469" t="str">
        <f t="shared" si="701"/>
        <v>LRKPCIGS</v>
      </c>
      <c r="F7469" s="39">
        <v>9712.1533203125</v>
      </c>
      <c r="G7469">
        <f t="shared" si="699"/>
        <v>1.4732600417816388E-3</v>
      </c>
      <c r="H7469" s="38">
        <f>G7469*SUMIF('Manual Inputs'!$B$11:$B$22,'Expanded kW'!A7469,'Manual Inputs'!$C$11:$C$22)</f>
        <v>157079.52869371269</v>
      </c>
    </row>
    <row r="7470" spans="1:8" x14ac:dyDescent="0.2">
      <c r="A7470">
        <f t="shared" si="696"/>
        <v>2</v>
      </c>
      <c r="B7470" t="b">
        <f t="shared" si="697"/>
        <v>0</v>
      </c>
      <c r="C7470" t="str">
        <f t="shared" si="698"/>
        <v>OFF</v>
      </c>
      <c r="D7470" s="4">
        <f t="shared" si="700"/>
        <v>43867.166666648554</v>
      </c>
      <c r="E7470" t="str">
        <f t="shared" si="701"/>
        <v>LRKPCIGS</v>
      </c>
      <c r="F7470" s="39">
        <v>9673.4296875</v>
      </c>
      <c r="G7470">
        <f t="shared" si="699"/>
        <v>1.4673859602042853E-3</v>
      </c>
      <c r="H7470" s="38">
        <f>G7470*SUMIF('Manual Inputs'!$B$11:$B$22,'Expanded kW'!A7470,'Manual Inputs'!$C$11:$C$22)</f>
        <v>156453.23195076754</v>
      </c>
    </row>
    <row r="7471" spans="1:8" x14ac:dyDescent="0.2">
      <c r="A7471">
        <f t="shared" si="696"/>
        <v>2</v>
      </c>
      <c r="B7471" t="b">
        <f t="shared" si="697"/>
        <v>0</v>
      </c>
      <c r="C7471" t="str">
        <f t="shared" si="698"/>
        <v>OFF</v>
      </c>
      <c r="D7471" s="4">
        <f t="shared" si="700"/>
        <v>43867.208333315219</v>
      </c>
      <c r="E7471" t="str">
        <f t="shared" si="701"/>
        <v>LRKPCIGS</v>
      </c>
      <c r="F7471" s="39">
        <v>9720.1171875</v>
      </c>
      <c r="G7471">
        <f t="shared" si="699"/>
        <v>1.4744681000688634E-3</v>
      </c>
      <c r="H7471" s="38">
        <f>G7471*SUMIF('Manual Inputs'!$B$11:$B$22,'Expanded kW'!A7471,'Manual Inputs'!$C$11:$C$22)</f>
        <v>157208.33231358303</v>
      </c>
    </row>
    <row r="7472" spans="1:8" x14ac:dyDescent="0.2">
      <c r="A7472">
        <f t="shared" si="696"/>
        <v>2</v>
      </c>
      <c r="B7472" t="b">
        <f t="shared" si="697"/>
        <v>0</v>
      </c>
      <c r="C7472" t="str">
        <f t="shared" si="698"/>
        <v>OFF</v>
      </c>
      <c r="D7472" s="4">
        <f t="shared" si="700"/>
        <v>43867.249999981883</v>
      </c>
      <c r="E7472" t="str">
        <f t="shared" si="701"/>
        <v>LRKPCIGS</v>
      </c>
      <c r="F7472" s="39">
        <v>9444.5625</v>
      </c>
      <c r="G7472">
        <f t="shared" si="699"/>
        <v>1.4326685426452462E-3</v>
      </c>
      <c r="H7472" s="38">
        <f>G7472*SUMIF('Manual Inputs'!$B$11:$B$22,'Expanded kW'!A7472,'Manual Inputs'!$C$11:$C$22)</f>
        <v>152751.64809389337</v>
      </c>
    </row>
    <row r="7473" spans="1:8" x14ac:dyDescent="0.2">
      <c r="A7473">
        <f t="shared" si="696"/>
        <v>2</v>
      </c>
      <c r="B7473" t="b">
        <f t="shared" si="697"/>
        <v>0</v>
      </c>
      <c r="C7473" t="str">
        <f t="shared" si="698"/>
        <v>ON</v>
      </c>
      <c r="D7473" s="4">
        <f t="shared" si="700"/>
        <v>43867.291666648547</v>
      </c>
      <c r="E7473" t="str">
        <f t="shared" si="701"/>
        <v>LRKPCIGS</v>
      </c>
      <c r="F7473" s="39">
        <v>9228.748046875</v>
      </c>
      <c r="G7473">
        <f t="shared" si="699"/>
        <v>1.3999311259527975E-3</v>
      </c>
      <c r="H7473" s="38">
        <f>G7473*SUMIF('Manual Inputs'!$B$11:$B$22,'Expanded kW'!A7473,'Manual Inputs'!$C$11:$C$22)</f>
        <v>149261.17265923705</v>
      </c>
    </row>
    <row r="7474" spans="1:8" x14ac:dyDescent="0.2">
      <c r="A7474">
        <f t="shared" si="696"/>
        <v>2</v>
      </c>
      <c r="B7474" t="b">
        <f t="shared" si="697"/>
        <v>0</v>
      </c>
      <c r="C7474" t="str">
        <f t="shared" si="698"/>
        <v>ON</v>
      </c>
      <c r="D7474" s="4">
        <f t="shared" si="700"/>
        <v>43867.333333315211</v>
      </c>
      <c r="E7474" t="str">
        <f t="shared" si="701"/>
        <v>LRKPCIGS</v>
      </c>
      <c r="F7474" s="39">
        <v>9376.1806640625</v>
      </c>
      <c r="G7474">
        <f t="shared" si="699"/>
        <v>1.4222955364593076E-3</v>
      </c>
      <c r="H7474" s="38">
        <f>G7474*SUMIF('Manual Inputs'!$B$11:$B$22,'Expanded kW'!A7474,'Manual Inputs'!$C$11:$C$22)</f>
        <v>151645.67435089158</v>
      </c>
    </row>
    <row r="7475" spans="1:8" x14ac:dyDescent="0.2">
      <c r="A7475">
        <f t="shared" si="696"/>
        <v>2</v>
      </c>
      <c r="B7475" t="b">
        <f t="shared" si="697"/>
        <v>0</v>
      </c>
      <c r="C7475" t="str">
        <f t="shared" si="698"/>
        <v>ON</v>
      </c>
      <c r="D7475" s="4">
        <f t="shared" si="700"/>
        <v>43867.374999981876</v>
      </c>
      <c r="E7475" t="str">
        <f t="shared" si="701"/>
        <v>LRKPCIGS</v>
      </c>
      <c r="F7475" s="39">
        <v>9524.2021484375</v>
      </c>
      <c r="G7475">
        <f t="shared" si="699"/>
        <v>1.4447492736546215E-3</v>
      </c>
      <c r="H7475" s="38">
        <f>G7475*SUMIF('Manual Inputs'!$B$11:$B$22,'Expanded kW'!A7475,'Manual Inputs'!$C$11:$C$22)</f>
        <v>154039.70008703187</v>
      </c>
    </row>
    <row r="7476" spans="1:8" x14ac:dyDescent="0.2">
      <c r="A7476">
        <f t="shared" si="696"/>
        <v>2</v>
      </c>
      <c r="B7476" t="b">
        <f t="shared" si="697"/>
        <v>0</v>
      </c>
      <c r="C7476" t="str">
        <f t="shared" si="698"/>
        <v>ON</v>
      </c>
      <c r="D7476" s="4">
        <f t="shared" si="700"/>
        <v>43867.41666664854</v>
      </c>
      <c r="E7476" t="str">
        <f t="shared" si="701"/>
        <v>LRKPCIGS</v>
      </c>
      <c r="F7476" s="39">
        <v>9531.775390625</v>
      </c>
      <c r="G7476">
        <f t="shared" si="699"/>
        <v>1.445898077090235E-3</v>
      </c>
      <c r="H7476" s="38">
        <f>G7476*SUMIF('Manual Inputs'!$B$11:$B$22,'Expanded kW'!A7476,'Manual Inputs'!$C$11:$C$22)</f>
        <v>154162.18593278227</v>
      </c>
    </row>
    <row r="7477" spans="1:8" x14ac:dyDescent="0.2">
      <c r="A7477">
        <f t="shared" si="696"/>
        <v>2</v>
      </c>
      <c r="B7477" t="b">
        <f t="shared" si="697"/>
        <v>0</v>
      </c>
      <c r="C7477" t="str">
        <f t="shared" si="698"/>
        <v>ON</v>
      </c>
      <c r="D7477" s="4">
        <f t="shared" si="700"/>
        <v>43867.458333315204</v>
      </c>
      <c r="E7477" t="str">
        <f t="shared" si="701"/>
        <v>LRKPCIGS</v>
      </c>
      <c r="F7477" s="39">
        <v>9450.216796875</v>
      </c>
      <c r="G7477">
        <f t="shared" si="699"/>
        <v>1.4335262566223192E-3</v>
      </c>
      <c r="H7477" s="38">
        <f>G7477*SUMIF('Manual Inputs'!$B$11:$B$22,'Expanded kW'!A7477,'Manual Inputs'!$C$11:$C$22)</f>
        <v>152843.09787427951</v>
      </c>
    </row>
    <row r="7478" spans="1:8" x14ac:dyDescent="0.2">
      <c r="A7478">
        <f t="shared" si="696"/>
        <v>2</v>
      </c>
      <c r="B7478" t="b">
        <f t="shared" si="697"/>
        <v>0</v>
      </c>
      <c r="C7478" t="str">
        <f t="shared" si="698"/>
        <v>ON</v>
      </c>
      <c r="D7478" s="4">
        <f t="shared" si="700"/>
        <v>43867.499999981868</v>
      </c>
      <c r="E7478" t="str">
        <f t="shared" si="701"/>
        <v>LRKPCIGS</v>
      </c>
      <c r="F7478" s="39">
        <v>9411.30859375</v>
      </c>
      <c r="G7478">
        <f t="shared" si="699"/>
        <v>1.4276241771275795E-3</v>
      </c>
      <c r="H7478" s="38">
        <f>G7478*SUMIF('Manual Inputs'!$B$11:$B$22,'Expanded kW'!A7478,'Manual Inputs'!$C$11:$C$22)</f>
        <v>152213.8159830627</v>
      </c>
    </row>
    <row r="7479" spans="1:8" x14ac:dyDescent="0.2">
      <c r="A7479">
        <f t="shared" si="696"/>
        <v>2</v>
      </c>
      <c r="B7479" t="b">
        <f t="shared" si="697"/>
        <v>0</v>
      </c>
      <c r="C7479" t="str">
        <f t="shared" si="698"/>
        <v>ON</v>
      </c>
      <c r="D7479" s="4">
        <f t="shared" si="700"/>
        <v>43867.541666648533</v>
      </c>
      <c r="E7479" t="str">
        <f t="shared" si="701"/>
        <v>LRKPCIGS</v>
      </c>
      <c r="F7479" s="39">
        <v>9356.03125</v>
      </c>
      <c r="G7479">
        <f t="shared" si="699"/>
        <v>1.4192390230760696E-3</v>
      </c>
      <c r="H7479" s="38">
        <f>G7479*SUMIF('Manual Inputs'!$B$11:$B$22,'Expanded kW'!A7479,'Manual Inputs'!$C$11:$C$22)</f>
        <v>151319.78776734966</v>
      </c>
    </row>
    <row r="7480" spans="1:8" x14ac:dyDescent="0.2">
      <c r="A7480">
        <f t="shared" si="696"/>
        <v>2</v>
      </c>
      <c r="B7480" t="b">
        <f t="shared" si="697"/>
        <v>0</v>
      </c>
      <c r="C7480" t="str">
        <f t="shared" si="698"/>
        <v>ON</v>
      </c>
      <c r="D7480" s="4">
        <f t="shared" si="700"/>
        <v>43867.583333315197</v>
      </c>
      <c r="E7480" t="str">
        <f t="shared" si="701"/>
        <v>LRKPCIGS</v>
      </c>
      <c r="F7480" s="39">
        <v>9321.21875</v>
      </c>
      <c r="G7480">
        <f t="shared" si="699"/>
        <v>1.4139582307004738E-3</v>
      </c>
      <c r="H7480" s="38">
        <f>G7480*SUMIF('Manual Inputs'!$B$11:$B$22,'Expanded kW'!A7480,'Manual Inputs'!$C$11:$C$22)</f>
        <v>150756.74773778039</v>
      </c>
    </row>
    <row r="7481" spans="1:8" x14ac:dyDescent="0.2">
      <c r="A7481">
        <f t="shared" si="696"/>
        <v>2</v>
      </c>
      <c r="B7481" t="b">
        <f t="shared" si="697"/>
        <v>0</v>
      </c>
      <c r="C7481" t="str">
        <f t="shared" si="698"/>
        <v>ON</v>
      </c>
      <c r="D7481" s="4">
        <f t="shared" si="700"/>
        <v>43867.624999981861</v>
      </c>
      <c r="E7481" t="str">
        <f t="shared" si="701"/>
        <v>LRKPCIGS</v>
      </c>
      <c r="F7481" s="39">
        <v>9190.0615234375</v>
      </c>
      <c r="G7481">
        <f t="shared" si="699"/>
        <v>1.394062673586347E-3</v>
      </c>
      <c r="H7481" s="38">
        <f>G7481*SUMIF('Manual Inputs'!$B$11:$B$22,'Expanded kW'!A7481,'Manual Inputs'!$C$11:$C$22)</f>
        <v>148635.47610483327</v>
      </c>
    </row>
    <row r="7482" spans="1:8" x14ac:dyDescent="0.2">
      <c r="A7482">
        <f t="shared" si="696"/>
        <v>2</v>
      </c>
      <c r="B7482" t="b">
        <f t="shared" si="697"/>
        <v>0</v>
      </c>
      <c r="C7482" t="str">
        <f t="shared" si="698"/>
        <v>ON</v>
      </c>
      <c r="D7482" s="4">
        <f t="shared" si="700"/>
        <v>43867.666666648525</v>
      </c>
      <c r="E7482" t="str">
        <f t="shared" si="701"/>
        <v>LRKPCIGS</v>
      </c>
      <c r="F7482" s="39">
        <v>9128.8046875</v>
      </c>
      <c r="G7482">
        <f t="shared" si="699"/>
        <v>1.3847704758937979E-3</v>
      </c>
      <c r="H7482" s="38">
        <f>G7482*SUMIF('Manual Inputs'!$B$11:$B$22,'Expanded kW'!A7482,'Manual Inputs'!$C$11:$C$22)</f>
        <v>147644.73856177923</v>
      </c>
    </row>
    <row r="7483" spans="1:8" x14ac:dyDescent="0.2">
      <c r="A7483">
        <f t="shared" si="696"/>
        <v>2</v>
      </c>
      <c r="B7483" t="b">
        <f t="shared" si="697"/>
        <v>0</v>
      </c>
      <c r="C7483" t="str">
        <f t="shared" si="698"/>
        <v>ON</v>
      </c>
      <c r="D7483" s="4">
        <f t="shared" si="700"/>
        <v>43867.70833331519</v>
      </c>
      <c r="E7483" t="str">
        <f t="shared" si="701"/>
        <v>LRKPCIGS</v>
      </c>
      <c r="F7483" s="39">
        <v>9163.873046875</v>
      </c>
      <c r="G7483">
        <f t="shared" si="699"/>
        <v>1.390090080197199E-3</v>
      </c>
      <c r="H7483" s="38">
        <f>G7483*SUMIF('Manual Inputs'!$B$11:$B$22,'Expanded kW'!A7483,'Manual Inputs'!$C$11:$C$22)</f>
        <v>148211.91673339705</v>
      </c>
    </row>
    <row r="7484" spans="1:8" x14ac:dyDescent="0.2">
      <c r="A7484">
        <f t="shared" si="696"/>
        <v>2</v>
      </c>
      <c r="B7484" t="b">
        <f t="shared" si="697"/>
        <v>0</v>
      </c>
      <c r="C7484" t="str">
        <f t="shared" si="698"/>
        <v>ON</v>
      </c>
      <c r="D7484" s="4">
        <f t="shared" si="700"/>
        <v>43867.749999981854</v>
      </c>
      <c r="E7484" t="str">
        <f t="shared" si="701"/>
        <v>LRKPCIGS</v>
      </c>
      <c r="F7484" s="39">
        <v>9166.5712890625</v>
      </c>
      <c r="G7484">
        <f t="shared" si="699"/>
        <v>1.3904993830847038E-3</v>
      </c>
      <c r="H7484" s="38">
        <f>G7484*SUMIF('Manual Inputs'!$B$11:$B$22,'Expanded kW'!A7484,'Manual Inputs'!$C$11:$C$22)</f>
        <v>148255.55675813055</v>
      </c>
    </row>
    <row r="7485" spans="1:8" x14ac:dyDescent="0.2">
      <c r="A7485">
        <f t="shared" si="696"/>
        <v>2</v>
      </c>
      <c r="B7485" t="b">
        <f t="shared" si="697"/>
        <v>0</v>
      </c>
      <c r="C7485" t="str">
        <f t="shared" si="698"/>
        <v>ON</v>
      </c>
      <c r="D7485" s="4">
        <f t="shared" si="700"/>
        <v>43867.791666648518</v>
      </c>
      <c r="E7485" t="str">
        <f t="shared" si="701"/>
        <v>LRKPCIGS</v>
      </c>
      <c r="F7485" s="39">
        <v>9174.7900390625</v>
      </c>
      <c r="G7485">
        <f t="shared" si="699"/>
        <v>1.3917461051626049E-3</v>
      </c>
      <c r="H7485" s="38">
        <f>G7485*SUMIF('Manual Inputs'!$B$11:$B$22,'Expanded kW'!A7485,'Manual Inputs'!$C$11:$C$22)</f>
        <v>148388.48272561416</v>
      </c>
    </row>
    <row r="7486" spans="1:8" x14ac:dyDescent="0.2">
      <c r="A7486">
        <f t="shared" si="696"/>
        <v>2</v>
      </c>
      <c r="B7486" t="b">
        <f t="shared" si="697"/>
        <v>0</v>
      </c>
      <c r="C7486" t="str">
        <f t="shared" si="698"/>
        <v>ON</v>
      </c>
      <c r="D7486" s="4">
        <f t="shared" si="700"/>
        <v>43867.833333315182</v>
      </c>
      <c r="E7486" t="str">
        <f t="shared" si="701"/>
        <v>LRKPCIGS</v>
      </c>
      <c r="F7486" s="39">
        <v>9166.787109375</v>
      </c>
      <c r="G7486">
        <f t="shared" si="699"/>
        <v>1.3905321213902189E-3</v>
      </c>
      <c r="H7486" s="38">
        <f>G7486*SUMIF('Manual Inputs'!$B$11:$B$22,'Expanded kW'!A7486,'Manual Inputs'!$C$11:$C$22)</f>
        <v>148259.04732833183</v>
      </c>
    </row>
    <row r="7487" spans="1:8" x14ac:dyDescent="0.2">
      <c r="A7487">
        <f t="shared" si="696"/>
        <v>2</v>
      </c>
      <c r="B7487" t="b">
        <f t="shared" si="697"/>
        <v>0</v>
      </c>
      <c r="C7487" t="str">
        <f t="shared" si="698"/>
        <v>OFF</v>
      </c>
      <c r="D7487" s="4">
        <f t="shared" si="700"/>
        <v>43867.874999981846</v>
      </c>
      <c r="E7487" t="str">
        <f t="shared" si="701"/>
        <v>LRKPCIGS</v>
      </c>
      <c r="F7487" s="39">
        <v>9481.583984375</v>
      </c>
      <c r="G7487">
        <f t="shared" si="699"/>
        <v>1.4382844212067036E-3</v>
      </c>
      <c r="H7487" s="38">
        <f>G7487*SUMIF('Manual Inputs'!$B$11:$B$22,'Expanded kW'!A7487,'Manual Inputs'!$C$11:$C$22)</f>
        <v>153350.41513611088</v>
      </c>
    </row>
    <row r="7488" spans="1:8" x14ac:dyDescent="0.2">
      <c r="A7488">
        <f t="shared" si="696"/>
        <v>2</v>
      </c>
      <c r="B7488" t="b">
        <f t="shared" si="697"/>
        <v>0</v>
      </c>
      <c r="C7488" t="str">
        <f t="shared" si="698"/>
        <v>OFF</v>
      </c>
      <c r="D7488" s="4">
        <f t="shared" si="700"/>
        <v>43867.916666648511</v>
      </c>
      <c r="E7488" t="str">
        <f t="shared" si="701"/>
        <v>LRKPCIGS</v>
      </c>
      <c r="F7488" s="39">
        <v>9671.6328125</v>
      </c>
      <c r="G7488">
        <f t="shared" si="699"/>
        <v>1.4671133878868734E-3</v>
      </c>
      <c r="H7488" s="38">
        <f>G7488*SUMIF('Manual Inputs'!$B$11:$B$22,'Expanded kW'!A7488,'Manual Inputs'!$C$11:$C$22)</f>
        <v>156424.17018981578</v>
      </c>
    </row>
    <row r="7489" spans="1:8" x14ac:dyDescent="0.2">
      <c r="A7489">
        <f t="shared" si="696"/>
        <v>2</v>
      </c>
      <c r="B7489" t="b">
        <f t="shared" si="697"/>
        <v>0</v>
      </c>
      <c r="C7489" t="str">
        <f t="shared" si="698"/>
        <v>OFF</v>
      </c>
      <c r="D7489" s="4">
        <f t="shared" si="700"/>
        <v>43867.958333315175</v>
      </c>
      <c r="E7489" t="str">
        <f t="shared" si="701"/>
        <v>LRKPCIGS</v>
      </c>
      <c r="F7489" s="39">
        <v>9609.1513671875</v>
      </c>
      <c r="G7489">
        <f t="shared" si="699"/>
        <v>1.4576354262345228E-3</v>
      </c>
      <c r="H7489" s="38">
        <f>G7489*SUMIF('Manual Inputs'!$B$11:$B$22,'Expanded kW'!A7489,'Manual Inputs'!$C$11:$C$22)</f>
        <v>155413.62642489572</v>
      </c>
    </row>
    <row r="7490" spans="1:8" x14ac:dyDescent="0.2">
      <c r="A7490">
        <f t="shared" ref="A7490:A7553" si="702">MONTH(D7490)</f>
        <v>2</v>
      </c>
      <c r="B7490" t="b">
        <f t="shared" ref="B7490:B7553" si="703">IF(ISNA(VLOOKUP(DATE(YEAR(D7490),MONTH(D7490),DAY(D7490)),Holidays,1,FALSE)),FALSE,TRUE)</f>
        <v>0</v>
      </c>
      <c r="C7490" t="str">
        <f t="shared" ref="C7490:C7553" si="704">IF(OR(HOUR(D7490)&lt;PkStart,HOUR(D7490)&gt;OPkStart-1,WEEKDAY(D7490,2)&gt;5,B7490)=TRUE,"OFF","ON")</f>
        <v>OFF</v>
      </c>
      <c r="D7490" s="4">
        <f t="shared" si="700"/>
        <v>43867.999999981839</v>
      </c>
      <c r="E7490" t="str">
        <f t="shared" si="701"/>
        <v>LRKPCIGS</v>
      </c>
      <c r="F7490" s="39">
        <v>9616.4453125</v>
      </c>
      <c r="G7490">
        <f t="shared" ref="G7490:G7553" si="705">IF(SUMIF($A$2:$A$8785,A7490,$F$2:$F$8785)=0,0,F7490/SUMIF($A$2:$A$8785,A7490,$F$2:$F$8785))</f>
        <v>1.4587418624512341E-3</v>
      </c>
      <c r="H7490" s="38">
        <f>G7490*SUMIF('Manual Inputs'!$B$11:$B$22,'Expanded kW'!A7490,'Manual Inputs'!$C$11:$C$22)</f>
        <v>155531.59506215033</v>
      </c>
    </row>
    <row r="7491" spans="1:8" x14ac:dyDescent="0.2">
      <c r="A7491">
        <f t="shared" si="702"/>
        <v>2</v>
      </c>
      <c r="B7491" t="b">
        <f t="shared" si="703"/>
        <v>0</v>
      </c>
      <c r="C7491" t="str">
        <f t="shared" si="704"/>
        <v>OFF</v>
      </c>
      <c r="D7491" s="4">
        <f t="shared" si="700"/>
        <v>43868.041666648503</v>
      </c>
      <c r="E7491" t="str">
        <f t="shared" si="701"/>
        <v>LRKPCIGS</v>
      </c>
      <c r="F7491" s="39">
        <v>9644.712890625</v>
      </c>
      <c r="G7491">
        <f t="shared" si="705"/>
        <v>1.4630298397880833E-3</v>
      </c>
      <c r="H7491" s="38">
        <f>G7491*SUMIF('Manual Inputs'!$B$11:$B$22,'Expanded kW'!A7491,'Manual Inputs'!$C$11:$C$22)</f>
        <v>155988.78078633998</v>
      </c>
    </row>
    <row r="7492" spans="1:8" x14ac:dyDescent="0.2">
      <c r="A7492">
        <f t="shared" si="702"/>
        <v>2</v>
      </c>
      <c r="B7492" t="b">
        <f t="shared" si="703"/>
        <v>0</v>
      </c>
      <c r="C7492" t="str">
        <f t="shared" si="704"/>
        <v>OFF</v>
      </c>
      <c r="D7492" s="4">
        <f t="shared" ref="D7492:D7555" si="706">+D7491+1/24</f>
        <v>43868.083333315168</v>
      </c>
      <c r="E7492" t="str">
        <f t="shared" ref="E7492:E7555" si="707">+E7491</f>
        <v>LRKPCIGS</v>
      </c>
      <c r="F7492" s="39">
        <v>9684.1748046875</v>
      </c>
      <c r="G7492">
        <f t="shared" si="705"/>
        <v>1.469015913034982E-3</v>
      </c>
      <c r="H7492" s="38">
        <f>G7492*SUMIF('Manual Inputs'!$B$11:$B$22,'Expanded kW'!A7492,'Manual Inputs'!$C$11:$C$22)</f>
        <v>156627.01812237184</v>
      </c>
    </row>
    <row r="7493" spans="1:8" x14ac:dyDescent="0.2">
      <c r="A7493">
        <f t="shared" si="702"/>
        <v>2</v>
      </c>
      <c r="B7493" t="b">
        <f t="shared" si="703"/>
        <v>0</v>
      </c>
      <c r="C7493" t="str">
        <f t="shared" si="704"/>
        <v>OFF</v>
      </c>
      <c r="D7493" s="4">
        <f t="shared" si="706"/>
        <v>43868.124999981832</v>
      </c>
      <c r="E7493" t="str">
        <f t="shared" si="707"/>
        <v>LRKPCIGS</v>
      </c>
      <c r="F7493" s="39">
        <v>9634.224609375</v>
      </c>
      <c r="G7493">
        <f t="shared" si="705"/>
        <v>1.4614388470223208E-3</v>
      </c>
      <c r="H7493" s="38">
        <f>G7493*SUMIF('Manual Inputs'!$B$11:$B$22,'Expanded kW'!A7493,'Manual Inputs'!$C$11:$C$22)</f>
        <v>155819.14855121952</v>
      </c>
    </row>
    <row r="7494" spans="1:8" x14ac:dyDescent="0.2">
      <c r="A7494">
        <f t="shared" si="702"/>
        <v>2</v>
      </c>
      <c r="B7494" t="b">
        <f t="shared" si="703"/>
        <v>0</v>
      </c>
      <c r="C7494" t="str">
        <f t="shared" si="704"/>
        <v>OFF</v>
      </c>
      <c r="D7494" s="4">
        <f t="shared" si="706"/>
        <v>43868.166666648496</v>
      </c>
      <c r="E7494" t="str">
        <f t="shared" si="707"/>
        <v>LRKPCIGS</v>
      </c>
      <c r="F7494" s="39">
        <v>9535.8935546875</v>
      </c>
      <c r="G7494">
        <f t="shared" si="705"/>
        <v>1.4465227713633467E-3</v>
      </c>
      <c r="H7494" s="38">
        <f>G7494*SUMIF('Manual Inputs'!$B$11:$B$22,'Expanded kW'!A7494,'Manual Inputs'!$C$11:$C$22)</f>
        <v>154228.79106644177</v>
      </c>
    </row>
    <row r="7495" spans="1:8" x14ac:dyDescent="0.2">
      <c r="A7495">
        <f t="shared" si="702"/>
        <v>2</v>
      </c>
      <c r="B7495" t="b">
        <f t="shared" si="703"/>
        <v>0</v>
      </c>
      <c r="C7495" t="str">
        <f t="shared" si="704"/>
        <v>OFF</v>
      </c>
      <c r="D7495" s="4">
        <f t="shared" si="706"/>
        <v>43868.20833331516</v>
      </c>
      <c r="E7495" t="str">
        <f t="shared" si="707"/>
        <v>LRKPCIGS</v>
      </c>
      <c r="F7495" s="39">
        <v>9568.1552734375</v>
      </c>
      <c r="G7495">
        <f t="shared" si="705"/>
        <v>1.4514166295579208E-3</v>
      </c>
      <c r="H7495" s="38">
        <f>G7495*SUMIF('Manual Inputs'!$B$11:$B$22,'Expanded kW'!A7495,'Manual Inputs'!$C$11:$C$22)</f>
        <v>154750.5760310078</v>
      </c>
    </row>
    <row r="7496" spans="1:8" x14ac:dyDescent="0.2">
      <c r="A7496">
        <f t="shared" si="702"/>
        <v>2</v>
      </c>
      <c r="B7496" t="b">
        <f t="shared" si="703"/>
        <v>0</v>
      </c>
      <c r="C7496" t="str">
        <f t="shared" si="704"/>
        <v>OFF</v>
      </c>
      <c r="D7496" s="4">
        <f t="shared" si="706"/>
        <v>43868.249999981825</v>
      </c>
      <c r="E7496" t="str">
        <f t="shared" si="707"/>
        <v>LRKPCIGS</v>
      </c>
      <c r="F7496" s="39">
        <v>9387.0126953125</v>
      </c>
      <c r="G7496">
        <f t="shared" si="705"/>
        <v>1.4239386734944879E-3</v>
      </c>
      <c r="H7496" s="38">
        <f>G7496*SUMIF('Manual Inputs'!$B$11:$B$22,'Expanded kW'!A7496,'Manual Inputs'!$C$11:$C$22)</f>
        <v>151820.86622723757</v>
      </c>
    </row>
    <row r="7497" spans="1:8" x14ac:dyDescent="0.2">
      <c r="A7497">
        <f t="shared" si="702"/>
        <v>2</v>
      </c>
      <c r="B7497" t="b">
        <f t="shared" si="703"/>
        <v>0</v>
      </c>
      <c r="C7497" t="str">
        <f t="shared" si="704"/>
        <v>ON</v>
      </c>
      <c r="D7497" s="4">
        <f t="shared" si="706"/>
        <v>43868.291666648489</v>
      </c>
      <c r="E7497" t="str">
        <f t="shared" si="707"/>
        <v>LRKPCIGS</v>
      </c>
      <c r="F7497" s="39">
        <v>9213.5625</v>
      </c>
      <c r="G7497">
        <f t="shared" si="705"/>
        <v>1.3976275935964097E-3</v>
      </c>
      <c r="H7497" s="38">
        <f>G7497*SUMIF('Manual Inputs'!$B$11:$B$22,'Expanded kW'!A7497,'Manual Inputs'!$C$11:$C$22)</f>
        <v>149015.56919032431</v>
      </c>
    </row>
    <row r="7498" spans="1:8" x14ac:dyDescent="0.2">
      <c r="A7498">
        <f t="shared" si="702"/>
        <v>2</v>
      </c>
      <c r="B7498" t="b">
        <f t="shared" si="703"/>
        <v>0</v>
      </c>
      <c r="C7498" t="str">
        <f t="shared" si="704"/>
        <v>ON</v>
      </c>
      <c r="D7498" s="4">
        <f t="shared" si="706"/>
        <v>43868.333333315153</v>
      </c>
      <c r="E7498" t="str">
        <f t="shared" si="707"/>
        <v>LRKPCIGS</v>
      </c>
      <c r="F7498" s="39">
        <v>9238.2021484375</v>
      </c>
      <c r="G7498">
        <f t="shared" si="705"/>
        <v>1.4013652414989191E-3</v>
      </c>
      <c r="H7498" s="38">
        <f>G7498*SUMIF('Manual Inputs'!$B$11:$B$22,'Expanded kW'!A7498,'Manual Inputs'!$C$11:$C$22)</f>
        <v>149414.07858737497</v>
      </c>
    </row>
    <row r="7499" spans="1:8" x14ac:dyDescent="0.2">
      <c r="A7499">
        <f t="shared" si="702"/>
        <v>2</v>
      </c>
      <c r="B7499" t="b">
        <f t="shared" si="703"/>
        <v>0</v>
      </c>
      <c r="C7499" t="str">
        <f t="shared" si="704"/>
        <v>ON</v>
      </c>
      <c r="D7499" s="4">
        <f t="shared" si="706"/>
        <v>43868.374999981817</v>
      </c>
      <c r="E7499" t="str">
        <f t="shared" si="707"/>
        <v>LRKPCIGS</v>
      </c>
      <c r="F7499" s="39">
        <v>9252.9541015625</v>
      </c>
      <c r="G7499">
        <f t="shared" si="705"/>
        <v>1.4036030009700186E-3</v>
      </c>
      <c r="H7499" s="38">
        <f>G7499*SUMIF('Manual Inputs'!$B$11:$B$22,'Expanded kW'!A7499,'Manual Inputs'!$C$11:$C$22)</f>
        <v>149652.66932701459</v>
      </c>
    </row>
    <row r="7500" spans="1:8" x14ac:dyDescent="0.2">
      <c r="A7500">
        <f t="shared" si="702"/>
        <v>2</v>
      </c>
      <c r="B7500" t="b">
        <f t="shared" si="703"/>
        <v>0</v>
      </c>
      <c r="C7500" t="str">
        <f t="shared" si="704"/>
        <v>ON</v>
      </c>
      <c r="D7500" s="4">
        <f t="shared" si="706"/>
        <v>43868.416666648482</v>
      </c>
      <c r="E7500" t="str">
        <f t="shared" si="707"/>
        <v>LRKPCIGS</v>
      </c>
      <c r="F7500" s="39">
        <v>9301.4697265625</v>
      </c>
      <c r="G7500">
        <f t="shared" si="705"/>
        <v>1.4109624535401373E-3</v>
      </c>
      <c r="H7500" s="38">
        <f>G7500*SUMIF('Manual Inputs'!$B$11:$B$22,'Expanded kW'!A7500,'Manual Inputs'!$C$11:$C$22)</f>
        <v>150437.3368727114</v>
      </c>
    </row>
    <row r="7501" spans="1:8" x14ac:dyDescent="0.2">
      <c r="A7501">
        <f t="shared" si="702"/>
        <v>2</v>
      </c>
      <c r="B7501" t="b">
        <f t="shared" si="703"/>
        <v>0</v>
      </c>
      <c r="C7501" t="str">
        <f t="shared" si="704"/>
        <v>ON</v>
      </c>
      <c r="D7501" s="4">
        <f t="shared" si="706"/>
        <v>43868.458333315146</v>
      </c>
      <c r="E7501" t="str">
        <f t="shared" si="707"/>
        <v>LRKPCIGS</v>
      </c>
      <c r="F7501" s="39">
        <v>9307.8857421875</v>
      </c>
      <c r="G7501">
        <f t="shared" si="705"/>
        <v>1.4119357144778523E-3</v>
      </c>
      <c r="H7501" s="38">
        <f>G7501*SUMIF('Manual Inputs'!$B$11:$B$22,'Expanded kW'!A7501,'Manual Inputs'!$C$11:$C$22)</f>
        <v>150541.10631263145</v>
      </c>
    </row>
    <row r="7502" spans="1:8" x14ac:dyDescent="0.2">
      <c r="A7502">
        <f t="shared" si="702"/>
        <v>2</v>
      </c>
      <c r="B7502" t="b">
        <f t="shared" si="703"/>
        <v>0</v>
      </c>
      <c r="C7502" t="str">
        <f t="shared" si="704"/>
        <v>ON</v>
      </c>
      <c r="D7502" s="4">
        <f t="shared" si="706"/>
        <v>43868.49999998181</v>
      </c>
      <c r="E7502" t="str">
        <f t="shared" si="707"/>
        <v>LRKPCIGS</v>
      </c>
      <c r="F7502" s="39">
        <v>9370.8564453125</v>
      </c>
      <c r="G7502">
        <f t="shared" si="705"/>
        <v>1.4214878928318459E-3</v>
      </c>
      <c r="H7502" s="38">
        <f>G7502*SUMIF('Manual Inputs'!$B$11:$B$22,'Expanded kW'!A7502,'Manual Inputs'!$C$11:$C$22)</f>
        <v>151559.56308963674</v>
      </c>
    </row>
    <row r="7503" spans="1:8" x14ac:dyDescent="0.2">
      <c r="A7503">
        <f t="shared" si="702"/>
        <v>2</v>
      </c>
      <c r="B7503" t="b">
        <f t="shared" si="703"/>
        <v>0</v>
      </c>
      <c r="C7503" t="str">
        <f t="shared" si="704"/>
        <v>ON</v>
      </c>
      <c r="D7503" s="4">
        <f t="shared" si="706"/>
        <v>43868.541666648474</v>
      </c>
      <c r="E7503" t="str">
        <f t="shared" si="707"/>
        <v>LRKPCIGS</v>
      </c>
      <c r="F7503" s="39">
        <v>9378.6474609375</v>
      </c>
      <c r="G7503">
        <f t="shared" si="705"/>
        <v>1.4226697308472327E-3</v>
      </c>
      <c r="H7503" s="38">
        <f>G7503*SUMIF('Manual Inputs'!$B$11:$B$22,'Expanded kW'!A7503,'Manual Inputs'!$C$11:$C$22)</f>
        <v>151685.57109445901</v>
      </c>
    </row>
    <row r="7504" spans="1:8" x14ac:dyDescent="0.2">
      <c r="A7504">
        <f t="shared" si="702"/>
        <v>2</v>
      </c>
      <c r="B7504" t="b">
        <f t="shared" si="703"/>
        <v>0</v>
      </c>
      <c r="C7504" t="str">
        <f t="shared" si="704"/>
        <v>ON</v>
      </c>
      <c r="D7504" s="4">
        <f t="shared" si="706"/>
        <v>43868.583333315139</v>
      </c>
      <c r="E7504" t="str">
        <f t="shared" si="707"/>
        <v>LRKPCIGS</v>
      </c>
      <c r="F7504" s="39">
        <v>9323.3203125</v>
      </c>
      <c r="G7504">
        <f t="shared" si="705"/>
        <v>1.4142770218021424E-3</v>
      </c>
      <c r="H7504" s="38">
        <f>G7504*SUMIF('Manual Inputs'!$B$11:$B$22,'Expanded kW'!A7504,'Manual Inputs'!$C$11:$C$22)</f>
        <v>150790.73736254568</v>
      </c>
    </row>
    <row r="7505" spans="1:8" x14ac:dyDescent="0.2">
      <c r="A7505">
        <f t="shared" si="702"/>
        <v>2</v>
      </c>
      <c r="B7505" t="b">
        <f t="shared" si="703"/>
        <v>0</v>
      </c>
      <c r="C7505" t="str">
        <f t="shared" si="704"/>
        <v>ON</v>
      </c>
      <c r="D7505" s="4">
        <f t="shared" si="706"/>
        <v>43868.624999981803</v>
      </c>
      <c r="E7505" t="str">
        <f t="shared" si="707"/>
        <v>LRKPCIGS</v>
      </c>
      <c r="F7505" s="39">
        <v>9266.79296875</v>
      </c>
      <c r="G7505">
        <f t="shared" si="705"/>
        <v>1.4057022522254766E-3</v>
      </c>
      <c r="H7505" s="38">
        <f>G7505*SUMIF('Manual Inputs'!$B$11:$B$22,'Expanded kW'!A7505,'Manual Inputs'!$C$11:$C$22)</f>
        <v>149876.49226964885</v>
      </c>
    </row>
    <row r="7506" spans="1:8" x14ac:dyDescent="0.2">
      <c r="A7506">
        <f t="shared" si="702"/>
        <v>2</v>
      </c>
      <c r="B7506" t="b">
        <f t="shared" si="703"/>
        <v>0</v>
      </c>
      <c r="C7506" t="str">
        <f t="shared" si="704"/>
        <v>ON</v>
      </c>
      <c r="D7506" s="4">
        <f t="shared" si="706"/>
        <v>43868.666666648467</v>
      </c>
      <c r="E7506" t="str">
        <f t="shared" si="707"/>
        <v>LRKPCIGS</v>
      </c>
      <c r="F7506" s="39">
        <v>9272.4716796875</v>
      </c>
      <c r="G7506">
        <f t="shared" si="705"/>
        <v>1.4065636696307753E-3</v>
      </c>
      <c r="H7506" s="38">
        <f>G7506*SUMIF('Manual Inputs'!$B$11:$B$22,'Expanded kW'!A7506,'Manual Inputs'!$C$11:$C$22)</f>
        <v>149968.33691091751</v>
      </c>
    </row>
    <row r="7507" spans="1:8" x14ac:dyDescent="0.2">
      <c r="A7507">
        <f t="shared" si="702"/>
        <v>2</v>
      </c>
      <c r="B7507" t="b">
        <f t="shared" si="703"/>
        <v>0</v>
      </c>
      <c r="C7507" t="str">
        <f t="shared" si="704"/>
        <v>ON</v>
      </c>
      <c r="D7507" s="4">
        <f t="shared" si="706"/>
        <v>43868.708333315131</v>
      </c>
      <c r="E7507" t="str">
        <f t="shared" si="707"/>
        <v>LRKPCIGS</v>
      </c>
      <c r="F7507" s="39">
        <v>9250.7783203125</v>
      </c>
      <c r="G7507">
        <f t="shared" si="705"/>
        <v>1.4032729514465438E-3</v>
      </c>
      <c r="H7507" s="38">
        <f>G7507*SUMIF('Manual Inputs'!$B$11:$B$22,'Expanded kW'!A7507,'Manual Inputs'!$C$11:$C$22)</f>
        <v>149617.47932516653</v>
      </c>
    </row>
    <row r="7508" spans="1:8" x14ac:dyDescent="0.2">
      <c r="A7508">
        <f t="shared" si="702"/>
        <v>2</v>
      </c>
      <c r="B7508" t="b">
        <f t="shared" si="703"/>
        <v>0</v>
      </c>
      <c r="C7508" t="str">
        <f t="shared" si="704"/>
        <v>ON</v>
      </c>
      <c r="D7508" s="4">
        <f t="shared" si="706"/>
        <v>43868.749999981796</v>
      </c>
      <c r="E7508" t="str">
        <f t="shared" si="707"/>
        <v>LRKPCIGS</v>
      </c>
      <c r="F7508" s="39">
        <v>9267.2314453125</v>
      </c>
      <c r="G7508">
        <f t="shared" si="705"/>
        <v>1.4057687657964102E-3</v>
      </c>
      <c r="H7508" s="38">
        <f>G7508*SUMIF('Manual Inputs'!$B$11:$B$22,'Expanded kW'!A7508,'Manual Inputs'!$C$11:$C$22)</f>
        <v>149883.58397109847</v>
      </c>
    </row>
    <row r="7509" spans="1:8" x14ac:dyDescent="0.2">
      <c r="A7509">
        <f t="shared" si="702"/>
        <v>2</v>
      </c>
      <c r="B7509" t="b">
        <f t="shared" si="703"/>
        <v>0</v>
      </c>
      <c r="C7509" t="str">
        <f t="shared" si="704"/>
        <v>ON</v>
      </c>
      <c r="D7509" s="4">
        <f t="shared" si="706"/>
        <v>43868.79166664846</v>
      </c>
      <c r="E7509" t="str">
        <f t="shared" si="707"/>
        <v>LRKPCIGS</v>
      </c>
      <c r="F7509" s="39">
        <v>9358.0009765625</v>
      </c>
      <c r="G7509">
        <f t="shared" si="705"/>
        <v>1.4195378156653194E-3</v>
      </c>
      <c r="H7509" s="38">
        <f>G7509*SUMIF('Manual Inputs'!$B$11:$B$22,'Expanded kW'!A7509,'Manual Inputs'!$C$11:$C$22)</f>
        <v>151351.64514334945</v>
      </c>
    </row>
    <row r="7510" spans="1:8" x14ac:dyDescent="0.2">
      <c r="A7510">
        <f t="shared" si="702"/>
        <v>2</v>
      </c>
      <c r="B7510" t="b">
        <f t="shared" si="703"/>
        <v>0</v>
      </c>
      <c r="C7510" t="str">
        <f t="shared" si="704"/>
        <v>ON</v>
      </c>
      <c r="D7510" s="4">
        <f t="shared" si="706"/>
        <v>43868.833333315124</v>
      </c>
      <c r="E7510" t="str">
        <f t="shared" si="707"/>
        <v>LRKPCIGS</v>
      </c>
      <c r="F7510" s="39">
        <v>9483.3759765625</v>
      </c>
      <c r="G7510">
        <f t="shared" si="705"/>
        <v>1.4385562528384703E-3</v>
      </c>
      <c r="H7510" s="38">
        <f>G7510*SUMIF('Manual Inputs'!$B$11:$B$22,'Expanded kW'!A7510,'Manual Inputs'!$C$11:$C$22)</f>
        <v>153379.39792488611</v>
      </c>
    </row>
    <row r="7511" spans="1:8" x14ac:dyDescent="0.2">
      <c r="A7511">
        <f t="shared" si="702"/>
        <v>2</v>
      </c>
      <c r="B7511" t="b">
        <f t="shared" si="703"/>
        <v>0</v>
      </c>
      <c r="C7511" t="str">
        <f t="shared" si="704"/>
        <v>OFF</v>
      </c>
      <c r="D7511" s="4">
        <f t="shared" si="706"/>
        <v>43868.874999981788</v>
      </c>
      <c r="E7511" t="str">
        <f t="shared" si="707"/>
        <v>LRKPCIGS</v>
      </c>
      <c r="F7511" s="39">
        <v>9495.29296875</v>
      </c>
      <c r="G7511">
        <f t="shared" si="705"/>
        <v>1.440363970224001E-3</v>
      </c>
      <c r="H7511" s="38">
        <f>G7511*SUMIF('Manual Inputs'!$B$11:$B$22,'Expanded kW'!A7511,'Manual Inputs'!$C$11:$C$22)</f>
        <v>153572.13741885027</v>
      </c>
    </row>
    <row r="7512" spans="1:8" x14ac:dyDescent="0.2">
      <c r="A7512">
        <f t="shared" si="702"/>
        <v>2</v>
      </c>
      <c r="B7512" t="b">
        <f t="shared" si="703"/>
        <v>0</v>
      </c>
      <c r="C7512" t="str">
        <f t="shared" si="704"/>
        <v>OFF</v>
      </c>
      <c r="D7512" s="4">
        <f t="shared" si="706"/>
        <v>43868.916666648453</v>
      </c>
      <c r="E7512" t="str">
        <f t="shared" si="707"/>
        <v>LRKPCIGS</v>
      </c>
      <c r="F7512" s="39">
        <v>9421.7919921875</v>
      </c>
      <c r="G7512">
        <f t="shared" si="705"/>
        <v>1.4292144292076968E-3</v>
      </c>
      <c r="H7512" s="38">
        <f>G7512*SUMIF('Manual Inputs'!$B$11:$B$22,'Expanded kW'!A7512,'Manual Inputs'!$C$11:$C$22)</f>
        <v>152383.36924600665</v>
      </c>
    </row>
    <row r="7513" spans="1:8" x14ac:dyDescent="0.2">
      <c r="A7513">
        <f t="shared" si="702"/>
        <v>2</v>
      </c>
      <c r="B7513" t="b">
        <f t="shared" si="703"/>
        <v>0</v>
      </c>
      <c r="C7513" t="str">
        <f t="shared" si="704"/>
        <v>OFF</v>
      </c>
      <c r="D7513" s="4">
        <f t="shared" si="706"/>
        <v>43868.958333315117</v>
      </c>
      <c r="E7513" t="str">
        <f t="shared" si="707"/>
        <v>LRKPCIGS</v>
      </c>
      <c r="F7513" s="39">
        <v>9290.861328125</v>
      </c>
      <c r="G7513">
        <f t="shared" si="705"/>
        <v>1.4093532399075046E-3</v>
      </c>
      <c r="H7513" s="38">
        <f>G7513*SUMIF('Manual Inputs'!$B$11:$B$22,'Expanded kW'!A7513,'Manual Inputs'!$C$11:$C$22)</f>
        <v>150265.7619220491</v>
      </c>
    </row>
    <row r="7514" spans="1:8" x14ac:dyDescent="0.2">
      <c r="A7514">
        <f t="shared" si="702"/>
        <v>2</v>
      </c>
      <c r="B7514" t="b">
        <f t="shared" si="703"/>
        <v>0</v>
      </c>
      <c r="C7514" t="str">
        <f t="shared" si="704"/>
        <v>OFF</v>
      </c>
      <c r="D7514" s="4">
        <f t="shared" si="706"/>
        <v>43868.999999981781</v>
      </c>
      <c r="E7514" t="str">
        <f t="shared" si="707"/>
        <v>LRKPCIGS</v>
      </c>
      <c r="F7514" s="39">
        <v>9237.4677734375</v>
      </c>
      <c r="G7514">
        <f t="shared" si="705"/>
        <v>1.40125384237789E-3</v>
      </c>
      <c r="H7514" s="38">
        <f>G7514*SUMIF('Manual Inputs'!$B$11:$B$22,'Expanded kW'!A7514,'Manual Inputs'!$C$11:$C$22)</f>
        <v>149402.20117202948</v>
      </c>
    </row>
    <row r="7515" spans="1:8" x14ac:dyDescent="0.2">
      <c r="A7515">
        <f t="shared" si="702"/>
        <v>2</v>
      </c>
      <c r="B7515" t="b">
        <f t="shared" si="703"/>
        <v>0</v>
      </c>
      <c r="C7515" t="str">
        <f t="shared" si="704"/>
        <v>OFF</v>
      </c>
      <c r="D7515" s="4">
        <f t="shared" si="706"/>
        <v>43869.041666648445</v>
      </c>
      <c r="E7515" t="str">
        <f t="shared" si="707"/>
        <v>LRKPCIGS</v>
      </c>
      <c r="F7515" s="39">
        <v>9161.0166015625</v>
      </c>
      <c r="G7515">
        <f t="shared" si="705"/>
        <v>1.3896567790947917E-3</v>
      </c>
      <c r="H7515" s="38">
        <f>G7515*SUMIF('Manual Inputs'!$B$11:$B$22,'Expanded kW'!A7515,'Manual Inputs'!$C$11:$C$22)</f>
        <v>148165.71801014498</v>
      </c>
    </row>
    <row r="7516" spans="1:8" x14ac:dyDescent="0.2">
      <c r="A7516">
        <f t="shared" si="702"/>
        <v>2</v>
      </c>
      <c r="B7516" t="b">
        <f t="shared" si="703"/>
        <v>0</v>
      </c>
      <c r="C7516" t="str">
        <f t="shared" si="704"/>
        <v>OFF</v>
      </c>
      <c r="D7516" s="4">
        <f t="shared" si="706"/>
        <v>43869.083333315109</v>
      </c>
      <c r="E7516" t="str">
        <f t="shared" si="707"/>
        <v>LRKPCIGS</v>
      </c>
      <c r="F7516" s="39">
        <v>9493.1630859375</v>
      </c>
      <c r="G7516">
        <f t="shared" si="705"/>
        <v>1.4400408831455906E-3</v>
      </c>
      <c r="H7516" s="38">
        <f>G7516*SUMIF('Manual Inputs'!$B$11:$B$22,'Expanded kW'!A7516,'Manual Inputs'!$C$11:$C$22)</f>
        <v>153537.68975546127</v>
      </c>
    </row>
    <row r="7517" spans="1:8" x14ac:dyDescent="0.2">
      <c r="A7517">
        <f t="shared" si="702"/>
        <v>2</v>
      </c>
      <c r="B7517" t="b">
        <f t="shared" si="703"/>
        <v>0</v>
      </c>
      <c r="C7517" t="str">
        <f t="shared" si="704"/>
        <v>OFF</v>
      </c>
      <c r="D7517" s="4">
        <f t="shared" si="706"/>
        <v>43869.124999981774</v>
      </c>
      <c r="E7517" t="str">
        <f t="shared" si="707"/>
        <v>LRKPCIGS</v>
      </c>
      <c r="F7517" s="39">
        <v>9575.1787109375</v>
      </c>
      <c r="G7517">
        <f t="shared" si="705"/>
        <v>1.4524820317898914E-3</v>
      </c>
      <c r="H7517" s="38">
        <f>G7517*SUMIF('Manual Inputs'!$B$11:$B$22,'Expanded kW'!A7517,'Manual Inputs'!$C$11:$C$22)</f>
        <v>154864.16960968435</v>
      </c>
    </row>
    <row r="7518" spans="1:8" x14ac:dyDescent="0.2">
      <c r="A7518">
        <f t="shared" si="702"/>
        <v>2</v>
      </c>
      <c r="B7518" t="b">
        <f t="shared" si="703"/>
        <v>0</v>
      </c>
      <c r="C7518" t="str">
        <f t="shared" si="704"/>
        <v>OFF</v>
      </c>
      <c r="D7518" s="4">
        <f t="shared" si="706"/>
        <v>43869.166666648438</v>
      </c>
      <c r="E7518" t="str">
        <f t="shared" si="707"/>
        <v>LRKPCIGS</v>
      </c>
      <c r="F7518" s="39">
        <v>9517.1044921875</v>
      </c>
      <c r="G7518">
        <f t="shared" si="705"/>
        <v>1.4436726130008448E-3</v>
      </c>
      <c r="H7518" s="38">
        <f>G7518*SUMIF('Manual Inputs'!$B$11:$B$22,'Expanded kW'!A7518,'Manual Inputs'!$C$11:$C$22)</f>
        <v>153924.90613127252</v>
      </c>
    </row>
    <row r="7519" spans="1:8" x14ac:dyDescent="0.2">
      <c r="A7519">
        <f t="shared" si="702"/>
        <v>2</v>
      </c>
      <c r="B7519" t="b">
        <f t="shared" si="703"/>
        <v>0</v>
      </c>
      <c r="C7519" t="str">
        <f t="shared" si="704"/>
        <v>OFF</v>
      </c>
      <c r="D7519" s="4">
        <f t="shared" si="706"/>
        <v>43869.208333315102</v>
      </c>
      <c r="E7519" t="str">
        <f t="shared" si="707"/>
        <v>LRKPCIGS</v>
      </c>
      <c r="F7519" s="39">
        <v>9590.4990234375</v>
      </c>
      <c r="G7519">
        <f t="shared" si="705"/>
        <v>1.4548060070700851E-3</v>
      </c>
      <c r="H7519" s="38">
        <f>G7519*SUMIF('Manual Inputs'!$B$11:$B$22,'Expanded kW'!A7519,'Manual Inputs'!$C$11:$C$22)</f>
        <v>155111.9527106685</v>
      </c>
    </row>
    <row r="7520" spans="1:8" x14ac:dyDescent="0.2">
      <c r="A7520">
        <f t="shared" si="702"/>
        <v>2</v>
      </c>
      <c r="B7520" t="b">
        <f t="shared" si="703"/>
        <v>0</v>
      </c>
      <c r="C7520" t="str">
        <f t="shared" si="704"/>
        <v>OFF</v>
      </c>
      <c r="D7520" s="4">
        <f t="shared" si="706"/>
        <v>43869.249999981766</v>
      </c>
      <c r="E7520" t="str">
        <f t="shared" si="707"/>
        <v>LRKPCIGS</v>
      </c>
      <c r="F7520" s="39">
        <v>9672.6533203125</v>
      </c>
      <c r="G7520">
        <f t="shared" si="705"/>
        <v>1.4672681911867078E-3</v>
      </c>
      <c r="H7520" s="38">
        <f>G7520*SUMIF('Manual Inputs'!$B$11:$B$22,'Expanded kW'!A7520,'Manual Inputs'!$C$11:$C$22)</f>
        <v>156440.67537470415</v>
      </c>
    </row>
    <row r="7521" spans="1:8" x14ac:dyDescent="0.2">
      <c r="A7521">
        <f t="shared" si="702"/>
        <v>2</v>
      </c>
      <c r="B7521" t="b">
        <f t="shared" si="703"/>
        <v>0</v>
      </c>
      <c r="C7521" t="str">
        <f t="shared" si="704"/>
        <v>OFF</v>
      </c>
      <c r="D7521" s="4">
        <f t="shared" si="706"/>
        <v>43869.291666648431</v>
      </c>
      <c r="E7521" t="str">
        <f t="shared" si="707"/>
        <v>LRKPCIGS</v>
      </c>
      <c r="F7521" s="39">
        <v>9594.697265625</v>
      </c>
      <c r="G7521">
        <f t="shared" si="705"/>
        <v>1.455442848587777E-3</v>
      </c>
      <c r="H7521" s="38">
        <f>G7521*SUMIF('Manual Inputs'!$B$11:$B$22,'Expanded kW'!A7521,'Manual Inputs'!$C$11:$C$22)</f>
        <v>155179.85298802255</v>
      </c>
    </row>
    <row r="7522" spans="1:8" x14ac:dyDescent="0.2">
      <c r="A7522">
        <f t="shared" si="702"/>
        <v>2</v>
      </c>
      <c r="B7522" t="b">
        <f t="shared" si="703"/>
        <v>0</v>
      </c>
      <c r="C7522" t="str">
        <f t="shared" si="704"/>
        <v>OFF</v>
      </c>
      <c r="D7522" s="4">
        <f t="shared" si="706"/>
        <v>43869.333333315095</v>
      </c>
      <c r="E7522" t="str">
        <f t="shared" si="707"/>
        <v>LRKPCIGS</v>
      </c>
      <c r="F7522" s="39">
        <v>9494.16796875</v>
      </c>
      <c r="G7522">
        <f t="shared" si="705"/>
        <v>1.4401933162513606E-3</v>
      </c>
      <c r="H7522" s="38">
        <f>G7522*SUMIF('Manual Inputs'!$B$11:$B$22,'Expanded kW'!A7522,'Manual Inputs'!$C$11:$C$22)</f>
        <v>153553.94222938485</v>
      </c>
    </row>
    <row r="7523" spans="1:8" x14ac:dyDescent="0.2">
      <c r="A7523">
        <f t="shared" si="702"/>
        <v>2</v>
      </c>
      <c r="B7523" t="b">
        <f t="shared" si="703"/>
        <v>0</v>
      </c>
      <c r="C7523" t="str">
        <f t="shared" si="704"/>
        <v>OFF</v>
      </c>
      <c r="D7523" s="4">
        <f t="shared" si="706"/>
        <v>43869.374999981759</v>
      </c>
      <c r="E7523" t="str">
        <f t="shared" si="707"/>
        <v>LRKPCIGS</v>
      </c>
      <c r="F7523" s="39">
        <v>9478.9697265625</v>
      </c>
      <c r="G7523">
        <f t="shared" si="705"/>
        <v>1.4378878581122953E-3</v>
      </c>
      <c r="H7523" s="38">
        <f>G7523*SUMIF('Manual Inputs'!$B$11:$B$22,'Expanded kW'!A7523,'Manual Inputs'!$C$11:$C$22)</f>
        <v>153308.13343281316</v>
      </c>
    </row>
    <row r="7524" spans="1:8" x14ac:dyDescent="0.2">
      <c r="A7524">
        <f t="shared" si="702"/>
        <v>2</v>
      </c>
      <c r="B7524" t="b">
        <f t="shared" si="703"/>
        <v>0</v>
      </c>
      <c r="C7524" t="str">
        <f t="shared" si="704"/>
        <v>OFF</v>
      </c>
      <c r="D7524" s="4">
        <f t="shared" si="706"/>
        <v>43869.416666648423</v>
      </c>
      <c r="E7524" t="str">
        <f t="shared" si="707"/>
        <v>LRKPCIGS</v>
      </c>
      <c r="F7524" s="39">
        <v>9426.1416015625</v>
      </c>
      <c r="G7524">
        <f t="shared" si="705"/>
        <v>1.4298742319803881E-3</v>
      </c>
      <c r="H7524" s="38">
        <f>G7524*SUMIF('Manual Inputs'!$B$11:$B$22,'Expanded kW'!A7524,'Manual Inputs'!$C$11:$C$22)</f>
        <v>152453.71766083219</v>
      </c>
    </row>
    <row r="7525" spans="1:8" x14ac:dyDescent="0.2">
      <c r="A7525">
        <f t="shared" si="702"/>
        <v>2</v>
      </c>
      <c r="B7525" t="b">
        <f t="shared" si="703"/>
        <v>0</v>
      </c>
      <c r="C7525" t="str">
        <f t="shared" si="704"/>
        <v>OFF</v>
      </c>
      <c r="D7525" s="4">
        <f t="shared" si="706"/>
        <v>43869.458333315088</v>
      </c>
      <c r="E7525" t="str">
        <f t="shared" si="707"/>
        <v>LRKPCIGS</v>
      </c>
      <c r="F7525" s="39">
        <v>9403.40234375</v>
      </c>
      <c r="G7525">
        <f t="shared" si="705"/>
        <v>1.4264248589309675E-3</v>
      </c>
      <c r="H7525" s="38">
        <f>G7525*SUMIF('Manual Inputs'!$B$11:$B$22,'Expanded kW'!A7525,'Manual Inputs'!$C$11:$C$22)</f>
        <v>152085.94423487506</v>
      </c>
    </row>
    <row r="7526" spans="1:8" x14ac:dyDescent="0.2">
      <c r="A7526">
        <f t="shared" si="702"/>
        <v>2</v>
      </c>
      <c r="B7526" t="b">
        <f t="shared" si="703"/>
        <v>0</v>
      </c>
      <c r="C7526" t="str">
        <f t="shared" si="704"/>
        <v>OFF</v>
      </c>
      <c r="D7526" s="4">
        <f t="shared" si="706"/>
        <v>43869.499999981752</v>
      </c>
      <c r="E7526" t="str">
        <f t="shared" si="707"/>
        <v>LRKPCIGS</v>
      </c>
      <c r="F7526" s="39">
        <v>9398.138671875</v>
      </c>
      <c r="G7526">
        <f t="shared" si="705"/>
        <v>1.4256263998055057E-3</v>
      </c>
      <c r="H7526" s="38">
        <f>G7526*SUMIF('Manual Inputs'!$B$11:$B$22,'Expanded kW'!A7526,'Manual Inputs'!$C$11:$C$22)</f>
        <v>152000.81222860882</v>
      </c>
    </row>
    <row r="7527" spans="1:8" x14ac:dyDescent="0.2">
      <c r="A7527">
        <f t="shared" si="702"/>
        <v>2</v>
      </c>
      <c r="B7527" t="b">
        <f t="shared" si="703"/>
        <v>0</v>
      </c>
      <c r="C7527" t="str">
        <f t="shared" si="704"/>
        <v>OFF</v>
      </c>
      <c r="D7527" s="4">
        <f t="shared" si="706"/>
        <v>43869.541666648416</v>
      </c>
      <c r="E7527" t="str">
        <f t="shared" si="707"/>
        <v>LRKPCIGS</v>
      </c>
      <c r="F7527" s="39">
        <v>9431.353515625</v>
      </c>
      <c r="G7527">
        <f t="shared" si="705"/>
        <v>1.4306648398380113E-3</v>
      </c>
      <c r="H7527" s="38">
        <f>G7527*SUMIF('Manual Inputs'!$B$11:$B$22,'Expanded kW'!A7527,'Manual Inputs'!$C$11:$C$22)</f>
        <v>152538.01256202752</v>
      </c>
    </row>
    <row r="7528" spans="1:8" x14ac:dyDescent="0.2">
      <c r="A7528">
        <f t="shared" si="702"/>
        <v>2</v>
      </c>
      <c r="B7528" t="b">
        <f t="shared" si="703"/>
        <v>0</v>
      </c>
      <c r="C7528" t="str">
        <f t="shared" si="704"/>
        <v>OFF</v>
      </c>
      <c r="D7528" s="4">
        <f t="shared" si="706"/>
        <v>43869.58333331508</v>
      </c>
      <c r="E7528" t="str">
        <f t="shared" si="707"/>
        <v>LRKPCIGS</v>
      </c>
      <c r="F7528" s="39">
        <v>9420.34765625</v>
      </c>
      <c r="G7528">
        <f t="shared" si="705"/>
        <v>1.4289953343938641E-3</v>
      </c>
      <c r="H7528" s="38">
        <f>G7528*SUMIF('Manual Inputs'!$B$11:$B$22,'Expanded kW'!A7528,'Manual Inputs'!$C$11:$C$22)</f>
        <v>152360.00927619814</v>
      </c>
    </row>
    <row r="7529" spans="1:8" x14ac:dyDescent="0.2">
      <c r="A7529">
        <f t="shared" si="702"/>
        <v>2</v>
      </c>
      <c r="B7529" t="b">
        <f t="shared" si="703"/>
        <v>0</v>
      </c>
      <c r="C7529" t="str">
        <f t="shared" si="704"/>
        <v>OFF</v>
      </c>
      <c r="D7529" s="4">
        <f t="shared" si="706"/>
        <v>43869.624999981745</v>
      </c>
      <c r="E7529" t="str">
        <f t="shared" si="707"/>
        <v>LRKPCIGS</v>
      </c>
      <c r="F7529" s="39">
        <v>9357.59765625</v>
      </c>
      <c r="G7529">
        <f t="shared" si="705"/>
        <v>1.4194766350310308E-3</v>
      </c>
      <c r="H7529" s="38">
        <f>G7529*SUMIF('Manual Inputs'!$B$11:$B$22,'Expanded kW'!A7529,'Manual Inputs'!$C$11:$C$22)</f>
        <v>151345.12204157063</v>
      </c>
    </row>
    <row r="7530" spans="1:8" x14ac:dyDescent="0.2">
      <c r="A7530">
        <f t="shared" si="702"/>
        <v>2</v>
      </c>
      <c r="B7530" t="b">
        <f t="shared" si="703"/>
        <v>0</v>
      </c>
      <c r="C7530" t="str">
        <f t="shared" si="704"/>
        <v>OFF</v>
      </c>
      <c r="D7530" s="4">
        <f t="shared" si="706"/>
        <v>43869.666666648409</v>
      </c>
      <c r="E7530" t="str">
        <f t="shared" si="707"/>
        <v>LRKPCIGS</v>
      </c>
      <c r="F7530" s="39">
        <v>9420.1640625</v>
      </c>
      <c r="G7530">
        <f t="shared" si="705"/>
        <v>1.4289674846136068E-3</v>
      </c>
      <c r="H7530" s="38">
        <f>G7530*SUMIF('Manual Inputs'!$B$11:$B$22,'Expanded kW'!A7530,'Manual Inputs'!$C$11:$C$22)</f>
        <v>152357.03992236179</v>
      </c>
    </row>
    <row r="7531" spans="1:8" x14ac:dyDescent="0.2">
      <c r="A7531">
        <f t="shared" si="702"/>
        <v>2</v>
      </c>
      <c r="B7531" t="b">
        <f t="shared" si="703"/>
        <v>0</v>
      </c>
      <c r="C7531" t="str">
        <f t="shared" si="704"/>
        <v>OFF</v>
      </c>
      <c r="D7531" s="4">
        <f t="shared" si="706"/>
        <v>43869.708333315073</v>
      </c>
      <c r="E7531" t="str">
        <f t="shared" si="707"/>
        <v>LRKPCIGS</v>
      </c>
      <c r="F7531" s="39">
        <v>9426.6171875</v>
      </c>
      <c r="G7531">
        <f t="shared" si="705"/>
        <v>1.4299463747622248E-3</v>
      </c>
      <c r="H7531" s="38">
        <f>G7531*SUMIF('Manual Inputs'!$B$11:$B$22,'Expanded kW'!A7531,'Manual Inputs'!$C$11:$C$22)</f>
        <v>152461.40955082321</v>
      </c>
    </row>
    <row r="7532" spans="1:8" x14ac:dyDescent="0.2">
      <c r="A7532">
        <f t="shared" si="702"/>
        <v>2</v>
      </c>
      <c r="B7532" t="b">
        <f t="shared" si="703"/>
        <v>0</v>
      </c>
      <c r="C7532" t="str">
        <f t="shared" si="704"/>
        <v>OFF</v>
      </c>
      <c r="D7532" s="4">
        <f t="shared" si="706"/>
        <v>43869.749999981737</v>
      </c>
      <c r="E7532" t="str">
        <f t="shared" si="707"/>
        <v>LRKPCIGS</v>
      </c>
      <c r="F7532" s="39">
        <v>9443.857421875</v>
      </c>
      <c r="G7532">
        <f t="shared" si="705"/>
        <v>1.4325615876380879E-3</v>
      </c>
      <c r="H7532" s="38">
        <f>G7532*SUMIF('Manual Inputs'!$B$11:$B$22,'Expanded kW'!A7532,'Manual Inputs'!$C$11:$C$22)</f>
        <v>152740.24451160687</v>
      </c>
    </row>
    <row r="7533" spans="1:8" x14ac:dyDescent="0.2">
      <c r="A7533">
        <f t="shared" si="702"/>
        <v>2</v>
      </c>
      <c r="B7533" t="b">
        <f t="shared" si="703"/>
        <v>0</v>
      </c>
      <c r="C7533" t="str">
        <f t="shared" si="704"/>
        <v>OFF</v>
      </c>
      <c r="D7533" s="4">
        <f t="shared" si="706"/>
        <v>43869.791666648402</v>
      </c>
      <c r="E7533" t="str">
        <f t="shared" si="707"/>
        <v>LRKPCIGS</v>
      </c>
      <c r="F7533" s="39">
        <v>9468.5703125</v>
      </c>
      <c r="G7533">
        <f t="shared" si="705"/>
        <v>1.4363103458252746E-3</v>
      </c>
      <c r="H7533" s="38">
        <f>G7533*SUMIF('Manual Inputs'!$B$11:$B$22,'Expanded kW'!A7533,'Manual Inputs'!$C$11:$C$22)</f>
        <v>153139.93849130502</v>
      </c>
    </row>
    <row r="7534" spans="1:8" x14ac:dyDescent="0.2">
      <c r="A7534">
        <f t="shared" si="702"/>
        <v>2</v>
      </c>
      <c r="B7534" t="b">
        <f t="shared" si="703"/>
        <v>0</v>
      </c>
      <c r="C7534" t="str">
        <f t="shared" si="704"/>
        <v>OFF</v>
      </c>
      <c r="D7534" s="4">
        <f t="shared" si="706"/>
        <v>43869.833333315066</v>
      </c>
      <c r="E7534" t="str">
        <f t="shared" si="707"/>
        <v>LRKPCIGS</v>
      </c>
      <c r="F7534" s="39">
        <v>9453.958984375</v>
      </c>
      <c r="G7534">
        <f t="shared" si="705"/>
        <v>1.4340939181007551E-3</v>
      </c>
      <c r="H7534" s="38">
        <f>G7534*SUMIF('Manual Inputs'!$B$11:$B$22,'Expanded kW'!A7534,'Manual Inputs'!$C$11:$C$22)</f>
        <v>152903.62215034856</v>
      </c>
    </row>
    <row r="7535" spans="1:8" x14ac:dyDescent="0.2">
      <c r="A7535">
        <f t="shared" si="702"/>
        <v>2</v>
      </c>
      <c r="B7535" t="b">
        <f t="shared" si="703"/>
        <v>0</v>
      </c>
      <c r="C7535" t="str">
        <f t="shared" si="704"/>
        <v>OFF</v>
      </c>
      <c r="D7535" s="4">
        <f t="shared" si="706"/>
        <v>43869.87499998173</v>
      </c>
      <c r="E7535" t="str">
        <f t="shared" si="707"/>
        <v>LRKPCIGS</v>
      </c>
      <c r="F7535" s="39">
        <v>9478.0732421875</v>
      </c>
      <c r="G7535">
        <f t="shared" si="705"/>
        <v>1.4377518682278474E-3</v>
      </c>
      <c r="H7535" s="38">
        <f>G7535*SUMIF('Manual Inputs'!$B$11:$B$22,'Expanded kW'!A7535,'Manual Inputs'!$C$11:$C$22)</f>
        <v>153293.63414120791</v>
      </c>
    </row>
    <row r="7536" spans="1:8" x14ac:dyDescent="0.2">
      <c r="A7536">
        <f t="shared" si="702"/>
        <v>2</v>
      </c>
      <c r="B7536" t="b">
        <f t="shared" si="703"/>
        <v>0</v>
      </c>
      <c r="C7536" t="str">
        <f t="shared" si="704"/>
        <v>OFF</v>
      </c>
      <c r="D7536" s="4">
        <f t="shared" si="706"/>
        <v>43869.916666648394</v>
      </c>
      <c r="E7536" t="str">
        <f t="shared" si="707"/>
        <v>LRKPCIGS</v>
      </c>
      <c r="F7536" s="39">
        <v>9467.6015625</v>
      </c>
      <c r="G7536">
        <f t="shared" si="705"/>
        <v>1.4361633937932784E-3</v>
      </c>
      <c r="H7536" s="38">
        <f>G7536*SUMIF('Manual Inputs'!$B$11:$B$22,'Expanded kW'!A7536,'Manual Inputs'!$C$11:$C$22)</f>
        <v>153124.27041148755</v>
      </c>
    </row>
    <row r="7537" spans="1:8" x14ac:dyDescent="0.2">
      <c r="A7537">
        <f t="shared" si="702"/>
        <v>2</v>
      </c>
      <c r="B7537" t="b">
        <f t="shared" si="703"/>
        <v>0</v>
      </c>
      <c r="C7537" t="str">
        <f t="shared" si="704"/>
        <v>OFF</v>
      </c>
      <c r="D7537" s="4">
        <f t="shared" si="706"/>
        <v>43869.958333315059</v>
      </c>
      <c r="E7537" t="str">
        <f t="shared" si="707"/>
        <v>LRKPCIGS</v>
      </c>
      <c r="F7537" s="39">
        <v>9466.7578125</v>
      </c>
      <c r="G7537">
        <f t="shared" si="705"/>
        <v>1.4360354033137982E-3</v>
      </c>
      <c r="H7537" s="38">
        <f>G7537*SUMIF('Manual Inputs'!$B$11:$B$22,'Expanded kW'!A7537,'Manual Inputs'!$C$11:$C$22)</f>
        <v>153110.62401938849</v>
      </c>
    </row>
    <row r="7538" spans="1:8" x14ac:dyDescent="0.2">
      <c r="A7538">
        <f t="shared" si="702"/>
        <v>2</v>
      </c>
      <c r="B7538" t="b">
        <f t="shared" si="703"/>
        <v>0</v>
      </c>
      <c r="C7538" t="str">
        <f t="shared" si="704"/>
        <v>OFF</v>
      </c>
      <c r="D7538" s="4">
        <f t="shared" si="706"/>
        <v>43869.999999981723</v>
      </c>
      <c r="E7538" t="str">
        <f t="shared" si="707"/>
        <v>LRKPCIGS</v>
      </c>
      <c r="F7538" s="39">
        <v>9500.806640625</v>
      </c>
      <c r="G7538">
        <f t="shared" si="705"/>
        <v>1.4412003524544939E-3</v>
      </c>
      <c r="H7538" s="38">
        <f>G7538*SUMIF('Manual Inputs'!$B$11:$B$22,'Expanded kW'!A7538,'Manual Inputs'!$C$11:$C$22)</f>
        <v>153661.31280055325</v>
      </c>
    </row>
    <row r="7539" spans="1:8" x14ac:dyDescent="0.2">
      <c r="A7539">
        <f t="shared" si="702"/>
        <v>2</v>
      </c>
      <c r="B7539" t="b">
        <f t="shared" si="703"/>
        <v>0</v>
      </c>
      <c r="C7539" t="str">
        <f t="shared" si="704"/>
        <v>OFF</v>
      </c>
      <c r="D7539" s="4">
        <f t="shared" si="706"/>
        <v>43870.041666648387</v>
      </c>
      <c r="E7539" t="str">
        <f t="shared" si="707"/>
        <v>LRKPCIGS</v>
      </c>
      <c r="F7539" s="39">
        <v>9451.9130859375</v>
      </c>
      <c r="G7539">
        <f t="shared" si="705"/>
        <v>1.4337835708154412E-3</v>
      </c>
      <c r="H7539" s="38">
        <f>G7539*SUMIF('Manual Inputs'!$B$11:$B$22,'Expanded kW'!A7539,'Manual Inputs'!$C$11:$C$22)</f>
        <v>152870.53280839539</v>
      </c>
    </row>
    <row r="7540" spans="1:8" x14ac:dyDescent="0.2">
      <c r="A7540">
        <f t="shared" si="702"/>
        <v>2</v>
      </c>
      <c r="B7540" t="b">
        <f t="shared" si="703"/>
        <v>0</v>
      </c>
      <c r="C7540" t="str">
        <f t="shared" si="704"/>
        <v>OFF</v>
      </c>
      <c r="D7540" s="4">
        <f t="shared" si="706"/>
        <v>43870.083333315051</v>
      </c>
      <c r="E7540" t="str">
        <f t="shared" si="707"/>
        <v>LRKPCIGS</v>
      </c>
      <c r="F7540" s="39">
        <v>9420.0498046875</v>
      </c>
      <c r="G7540">
        <f t="shared" si="705"/>
        <v>1.4289501525695104E-3</v>
      </c>
      <c r="H7540" s="38">
        <f>G7540*SUMIF('Manual Inputs'!$B$11:$B$22,'Expanded kW'!A7540,'Manual Inputs'!$C$11:$C$22)</f>
        <v>152355.19197343168</v>
      </c>
    </row>
    <row r="7541" spans="1:8" x14ac:dyDescent="0.2">
      <c r="A7541">
        <f t="shared" si="702"/>
        <v>2</v>
      </c>
      <c r="B7541" t="b">
        <f t="shared" si="703"/>
        <v>0</v>
      </c>
      <c r="C7541" t="str">
        <f t="shared" si="704"/>
        <v>OFF</v>
      </c>
      <c r="D7541" s="4">
        <f t="shared" si="706"/>
        <v>43870.124999981716</v>
      </c>
      <c r="E7541" t="str">
        <f t="shared" si="707"/>
        <v>LRKPCIGS</v>
      </c>
      <c r="F7541" s="39">
        <v>9388.8525390625</v>
      </c>
      <c r="G7541">
        <f t="shared" si="705"/>
        <v>1.4242177638455768E-3</v>
      </c>
      <c r="H7541" s="38">
        <f>G7541*SUMIF('Manual Inputs'!$B$11:$B$22,'Expanded kW'!A7541,'Manual Inputs'!$C$11:$C$22)</f>
        <v>151850.62294334249</v>
      </c>
    </row>
    <row r="7542" spans="1:8" x14ac:dyDescent="0.2">
      <c r="A7542">
        <f t="shared" si="702"/>
        <v>2</v>
      </c>
      <c r="B7542" t="b">
        <f t="shared" si="703"/>
        <v>0</v>
      </c>
      <c r="C7542" t="str">
        <f t="shared" si="704"/>
        <v>OFF</v>
      </c>
      <c r="D7542" s="4">
        <f t="shared" si="706"/>
        <v>43870.16666664838</v>
      </c>
      <c r="E7542" t="str">
        <f t="shared" si="707"/>
        <v>LRKPCIGS</v>
      </c>
      <c r="F7542" s="39">
        <v>9443.2158203125</v>
      </c>
      <c r="G7542">
        <f t="shared" si="705"/>
        <v>1.4324642615443164E-3</v>
      </c>
      <c r="H7542" s="38">
        <f>G7542*SUMIF('Manual Inputs'!$B$11:$B$22,'Expanded kW'!A7542,'Manual Inputs'!$C$11:$C$22)</f>
        <v>152729.86756761486</v>
      </c>
    </row>
    <row r="7543" spans="1:8" x14ac:dyDescent="0.2">
      <c r="A7543">
        <f t="shared" si="702"/>
        <v>2</v>
      </c>
      <c r="B7543" t="b">
        <f t="shared" si="703"/>
        <v>0</v>
      </c>
      <c r="C7543" t="str">
        <f t="shared" si="704"/>
        <v>OFF</v>
      </c>
      <c r="D7543" s="4">
        <f t="shared" si="706"/>
        <v>43870.208333315044</v>
      </c>
      <c r="E7543" t="str">
        <f t="shared" si="707"/>
        <v>LRKPCIGS</v>
      </c>
      <c r="F7543" s="39">
        <v>9537.51171875</v>
      </c>
      <c r="G7543">
        <f t="shared" si="705"/>
        <v>1.4467682345861463E-3</v>
      </c>
      <c r="H7543" s="38">
        <f>G7543*SUMIF('Manual Inputs'!$B$11:$B$22,'Expanded kW'!A7543,'Manual Inputs'!$C$11:$C$22)</f>
        <v>154254.96244573363</v>
      </c>
    </row>
    <row r="7544" spans="1:8" x14ac:dyDescent="0.2">
      <c r="A7544">
        <f t="shared" si="702"/>
        <v>2</v>
      </c>
      <c r="B7544" t="b">
        <f t="shared" si="703"/>
        <v>0</v>
      </c>
      <c r="C7544" t="str">
        <f t="shared" si="704"/>
        <v>OFF</v>
      </c>
      <c r="D7544" s="4">
        <f t="shared" si="706"/>
        <v>43870.249999981708</v>
      </c>
      <c r="E7544" t="str">
        <f t="shared" si="707"/>
        <v>LRKPCIGS</v>
      </c>
      <c r="F7544" s="39">
        <v>9472.962890625</v>
      </c>
      <c r="G7544">
        <f t="shared" si="705"/>
        <v>1.4369766666316431E-3</v>
      </c>
      <c r="H7544" s="38">
        <f>G7544*SUMIF('Manual Inputs'!$B$11:$B$22,'Expanded kW'!A7544,'Manual Inputs'!$C$11:$C$22)</f>
        <v>153210.98186128377</v>
      </c>
    </row>
    <row r="7545" spans="1:8" x14ac:dyDescent="0.2">
      <c r="A7545">
        <f t="shared" si="702"/>
        <v>2</v>
      </c>
      <c r="B7545" t="b">
        <f t="shared" si="703"/>
        <v>0</v>
      </c>
      <c r="C7545" t="str">
        <f t="shared" si="704"/>
        <v>OFF</v>
      </c>
      <c r="D7545" s="4">
        <f t="shared" si="706"/>
        <v>43870.291666648372</v>
      </c>
      <c r="E7545" t="str">
        <f t="shared" si="707"/>
        <v>LRKPCIGS</v>
      </c>
      <c r="F7545" s="39">
        <v>9454.5947265625</v>
      </c>
      <c r="G7545">
        <f t="shared" si="705"/>
        <v>1.4341903553717525E-3</v>
      </c>
      <c r="H7545" s="38">
        <f>G7545*SUMIF('Manual Inputs'!$B$11:$B$22,'Expanded kW'!A7545,'Manual Inputs'!$C$11:$C$22)</f>
        <v>152913.90432772879</v>
      </c>
    </row>
    <row r="7546" spans="1:8" x14ac:dyDescent="0.2">
      <c r="A7546">
        <f t="shared" si="702"/>
        <v>2</v>
      </c>
      <c r="B7546" t="b">
        <f t="shared" si="703"/>
        <v>0</v>
      </c>
      <c r="C7546" t="str">
        <f t="shared" si="704"/>
        <v>OFF</v>
      </c>
      <c r="D7546" s="4">
        <f t="shared" si="706"/>
        <v>43870.333333315037</v>
      </c>
      <c r="E7546" t="str">
        <f t="shared" si="707"/>
        <v>LRKPCIGS</v>
      </c>
      <c r="F7546" s="39">
        <v>9445.046875</v>
      </c>
      <c r="G7546">
        <f t="shared" si="705"/>
        <v>1.4327420186612443E-3</v>
      </c>
      <c r="H7546" s="38">
        <f>G7546*SUMIF('Manual Inputs'!$B$11:$B$22,'Expanded kW'!A7546,'Manual Inputs'!$C$11:$C$22)</f>
        <v>152759.48213380211</v>
      </c>
    </row>
    <row r="7547" spans="1:8" x14ac:dyDescent="0.2">
      <c r="A7547">
        <f t="shared" si="702"/>
        <v>2</v>
      </c>
      <c r="B7547" t="b">
        <f t="shared" si="703"/>
        <v>0</v>
      </c>
      <c r="C7547" t="str">
        <f t="shared" si="704"/>
        <v>OFF</v>
      </c>
      <c r="D7547" s="4">
        <f t="shared" si="706"/>
        <v>43870.374999981701</v>
      </c>
      <c r="E7547" t="str">
        <f t="shared" si="707"/>
        <v>LRKPCIGS</v>
      </c>
      <c r="F7547" s="39">
        <v>9423.62890625</v>
      </c>
      <c r="G7547">
        <f t="shared" si="705"/>
        <v>1.4294930751473987E-3</v>
      </c>
      <c r="H7547" s="38">
        <f>G7547*SUMIF('Manual Inputs'!$B$11:$B$22,'Expanded kW'!A7547,'Manual Inputs'!$C$11:$C$22)</f>
        <v>152413.07857880567</v>
      </c>
    </row>
    <row r="7548" spans="1:8" x14ac:dyDescent="0.2">
      <c r="A7548">
        <f t="shared" si="702"/>
        <v>2</v>
      </c>
      <c r="B7548" t="b">
        <f t="shared" si="703"/>
        <v>0</v>
      </c>
      <c r="C7548" t="str">
        <f t="shared" si="704"/>
        <v>OFF</v>
      </c>
      <c r="D7548" s="4">
        <f t="shared" si="706"/>
        <v>43870.416666648365</v>
      </c>
      <c r="E7548" t="str">
        <f t="shared" si="707"/>
        <v>LRKPCIGS</v>
      </c>
      <c r="F7548" s="39">
        <v>9391.6767578125</v>
      </c>
      <c r="G7548">
        <f t="shared" si="705"/>
        <v>1.4246461764227264E-3</v>
      </c>
      <c r="H7548" s="38">
        <f>G7548*SUMIF('Manual Inputs'!$B$11:$B$22,'Expanded kW'!A7548,'Manual Inputs'!$C$11:$C$22)</f>
        <v>151896.30045022967</v>
      </c>
    </row>
    <row r="7549" spans="1:8" x14ac:dyDescent="0.2">
      <c r="A7549">
        <f t="shared" si="702"/>
        <v>2</v>
      </c>
      <c r="B7549" t="b">
        <f t="shared" si="703"/>
        <v>0</v>
      </c>
      <c r="C7549" t="str">
        <f t="shared" si="704"/>
        <v>OFF</v>
      </c>
      <c r="D7549" s="4">
        <f t="shared" si="706"/>
        <v>43870.458333315029</v>
      </c>
      <c r="E7549" t="str">
        <f t="shared" si="707"/>
        <v>LRKPCIGS</v>
      </c>
      <c r="F7549" s="39">
        <v>9342.193359375</v>
      </c>
      <c r="G7549">
        <f t="shared" si="705"/>
        <v>1.4171399199577406E-3</v>
      </c>
      <c r="H7549" s="38">
        <f>G7549*SUMIF('Manual Inputs'!$B$11:$B$22,'Expanded kW'!A7549,'Manual Inputs'!$C$11:$C$22)</f>
        <v>151095.98061915071</v>
      </c>
    </row>
    <row r="7550" spans="1:8" x14ac:dyDescent="0.2">
      <c r="A7550">
        <f t="shared" si="702"/>
        <v>2</v>
      </c>
      <c r="B7550" t="b">
        <f t="shared" si="703"/>
        <v>0</v>
      </c>
      <c r="C7550" t="str">
        <f t="shared" si="704"/>
        <v>OFF</v>
      </c>
      <c r="D7550" s="4">
        <f t="shared" si="706"/>
        <v>43870.499999981694</v>
      </c>
      <c r="E7550" t="str">
        <f t="shared" si="707"/>
        <v>LRKPCIGS</v>
      </c>
      <c r="F7550" s="39">
        <v>9325.728515625</v>
      </c>
      <c r="G7550">
        <f t="shared" si="705"/>
        <v>1.4146423279623259E-3</v>
      </c>
      <c r="H7550" s="38">
        <f>G7550*SUMIF('Manual Inputs'!$B$11:$B$22,'Expanded kW'!A7550,'Manual Inputs'!$C$11:$C$22)</f>
        <v>150829.68643999513</v>
      </c>
    </row>
    <row r="7551" spans="1:8" x14ac:dyDescent="0.2">
      <c r="A7551">
        <f t="shared" si="702"/>
        <v>2</v>
      </c>
      <c r="B7551" t="b">
        <f t="shared" si="703"/>
        <v>0</v>
      </c>
      <c r="C7551" t="str">
        <f t="shared" si="704"/>
        <v>OFF</v>
      </c>
      <c r="D7551" s="4">
        <f t="shared" si="706"/>
        <v>43870.541666648358</v>
      </c>
      <c r="E7551" t="str">
        <f t="shared" si="707"/>
        <v>LRKPCIGS</v>
      </c>
      <c r="F7551" s="39">
        <v>9311.3212890625</v>
      </c>
      <c r="G7551">
        <f t="shared" si="705"/>
        <v>1.4124568608977735E-3</v>
      </c>
      <c r="H7551" s="38">
        <f>G7551*SUMIF('Manual Inputs'!$B$11:$B$22,'Expanded kW'!A7551,'Manual Inputs'!$C$11:$C$22)</f>
        <v>150596.67113601638</v>
      </c>
    </row>
    <row r="7552" spans="1:8" x14ac:dyDescent="0.2">
      <c r="A7552">
        <f t="shared" si="702"/>
        <v>2</v>
      </c>
      <c r="B7552" t="b">
        <f t="shared" si="703"/>
        <v>0</v>
      </c>
      <c r="C7552" t="str">
        <f t="shared" si="704"/>
        <v>OFF</v>
      </c>
      <c r="D7552" s="4">
        <f t="shared" si="706"/>
        <v>43870.583333315022</v>
      </c>
      <c r="E7552" t="str">
        <f t="shared" si="707"/>
        <v>LRKPCIGS</v>
      </c>
      <c r="F7552" s="39">
        <v>9296.6591796875</v>
      </c>
      <c r="G7552">
        <f t="shared" si="705"/>
        <v>1.4102327300425446E-3</v>
      </c>
      <c r="H7552" s="38">
        <f>G7552*SUMIF('Manual Inputs'!$B$11:$B$22,'Expanded kW'!A7552,'Manual Inputs'!$C$11:$C$22)</f>
        <v>150359.53348442432</v>
      </c>
    </row>
    <row r="7553" spans="1:8" x14ac:dyDescent="0.2">
      <c r="A7553">
        <f t="shared" si="702"/>
        <v>2</v>
      </c>
      <c r="B7553" t="b">
        <f t="shared" si="703"/>
        <v>0</v>
      </c>
      <c r="C7553" t="str">
        <f t="shared" si="704"/>
        <v>OFF</v>
      </c>
      <c r="D7553" s="4">
        <f t="shared" si="706"/>
        <v>43870.624999981686</v>
      </c>
      <c r="E7553" t="str">
        <f t="shared" si="707"/>
        <v>LRKPCIGS</v>
      </c>
      <c r="F7553" s="39">
        <v>9278.2587890625</v>
      </c>
      <c r="G7553">
        <f t="shared" si="705"/>
        <v>1.4074415302573961E-3</v>
      </c>
      <c r="H7553" s="38">
        <f>G7553*SUMIF('Manual Inputs'!$B$11:$B$22,'Expanded kW'!A7553,'Manual Inputs'!$C$11:$C$22)</f>
        <v>150061.93473450444</v>
      </c>
    </row>
    <row r="7554" spans="1:8" x14ac:dyDescent="0.2">
      <c r="A7554">
        <f t="shared" ref="A7554:A7617" si="708">MONTH(D7554)</f>
        <v>2</v>
      </c>
      <c r="B7554" t="b">
        <f t="shared" ref="B7554:B7617" si="709">IF(ISNA(VLOOKUP(DATE(YEAR(D7554),MONTH(D7554),DAY(D7554)),Holidays,1,FALSE)),FALSE,TRUE)</f>
        <v>0</v>
      </c>
      <c r="C7554" t="str">
        <f t="shared" ref="C7554:C7617" si="710">IF(OR(HOUR(D7554)&lt;PkStart,HOUR(D7554)&gt;OPkStart-1,WEEKDAY(D7554,2)&gt;5,B7554)=TRUE,"OFF","ON")</f>
        <v>OFF</v>
      </c>
      <c r="D7554" s="4">
        <f t="shared" si="706"/>
        <v>43870.666666648351</v>
      </c>
      <c r="E7554" t="str">
        <f t="shared" si="707"/>
        <v>LRKPCIGS</v>
      </c>
      <c r="F7554" s="39">
        <v>9199.560546875</v>
      </c>
      <c r="G7554">
        <f t="shared" ref="G7554:G7617" si="711">IF(SUMIF($A$2:$A$8785,A7554,$F$2:$F$8785)=0,0,F7554/SUMIF($A$2:$A$8785,A7554,$F$2:$F$8785))</f>
        <v>1.395503603440404E-3</v>
      </c>
      <c r="H7554" s="38">
        <f>G7554*SUMIF('Manual Inputs'!$B$11:$B$22,'Expanded kW'!A7554,'Manual Inputs'!$C$11:$C$22)</f>
        <v>148789.10857699497</v>
      </c>
    </row>
    <row r="7555" spans="1:8" x14ac:dyDescent="0.2">
      <c r="A7555">
        <f t="shared" si="708"/>
        <v>2</v>
      </c>
      <c r="B7555" t="b">
        <f t="shared" si="709"/>
        <v>0</v>
      </c>
      <c r="C7555" t="str">
        <f t="shared" si="710"/>
        <v>OFF</v>
      </c>
      <c r="D7555" s="4">
        <f t="shared" si="706"/>
        <v>43870.708333315015</v>
      </c>
      <c r="E7555" t="str">
        <f t="shared" si="707"/>
        <v>LRKPCIGS</v>
      </c>
      <c r="F7555" s="39">
        <v>9138.3955078125</v>
      </c>
      <c r="G7555">
        <f t="shared" si="711"/>
        <v>1.3862253306379834E-3</v>
      </c>
      <c r="H7555" s="38">
        <f>G7555*SUMIF('Manual Inputs'!$B$11:$B$22,'Expanded kW'!A7555,'Manual Inputs'!$C$11:$C$22)</f>
        <v>147799.85571085912</v>
      </c>
    </row>
    <row r="7556" spans="1:8" x14ac:dyDescent="0.2">
      <c r="A7556">
        <f t="shared" si="708"/>
        <v>2</v>
      </c>
      <c r="B7556" t="b">
        <f t="shared" si="709"/>
        <v>0</v>
      </c>
      <c r="C7556" t="str">
        <f t="shared" si="710"/>
        <v>OFF</v>
      </c>
      <c r="D7556" s="4">
        <f t="shared" ref="D7556:D7619" si="712">+D7555+1/24</f>
        <v>43870.749999981679</v>
      </c>
      <c r="E7556" t="str">
        <f t="shared" ref="E7556:E7619" si="713">+E7555</f>
        <v>LRKPCIGS</v>
      </c>
      <c r="F7556" s="39">
        <v>9191.3076171875</v>
      </c>
      <c r="G7556">
        <f t="shared" si="711"/>
        <v>1.394251696562987E-3</v>
      </c>
      <c r="H7556" s="38">
        <f>G7556*SUMIF('Manual Inputs'!$B$11:$B$22,'Expanded kW'!A7556,'Manual Inputs'!$C$11:$C$22)</f>
        <v>148655.6298042759</v>
      </c>
    </row>
    <row r="7557" spans="1:8" x14ac:dyDescent="0.2">
      <c r="A7557">
        <f t="shared" si="708"/>
        <v>2</v>
      </c>
      <c r="B7557" t="b">
        <f t="shared" si="709"/>
        <v>0</v>
      </c>
      <c r="C7557" t="str">
        <f t="shared" si="710"/>
        <v>OFF</v>
      </c>
      <c r="D7557" s="4">
        <f t="shared" si="712"/>
        <v>43870.791666648343</v>
      </c>
      <c r="E7557" t="str">
        <f t="shared" si="713"/>
        <v>LRKPCIGS</v>
      </c>
      <c r="F7557" s="39">
        <v>9183.6318359375</v>
      </c>
      <c r="G7557">
        <f t="shared" si="711"/>
        <v>1.3930873387288257E-3</v>
      </c>
      <c r="H7557" s="38">
        <f>G7557*SUMIF('Manual Inputs'!$B$11:$B$22,'Expanded kW'!A7557,'Manual Inputs'!$C$11:$C$22)</f>
        <v>148531.48554281902</v>
      </c>
    </row>
    <row r="7558" spans="1:8" x14ac:dyDescent="0.2">
      <c r="A7558">
        <f t="shared" si="708"/>
        <v>2</v>
      </c>
      <c r="B7558" t="b">
        <f t="shared" si="709"/>
        <v>0</v>
      </c>
      <c r="C7558" t="str">
        <f t="shared" si="710"/>
        <v>OFF</v>
      </c>
      <c r="D7558" s="4">
        <f t="shared" si="712"/>
        <v>43870.833333315008</v>
      </c>
      <c r="E7558" t="str">
        <f t="shared" si="713"/>
        <v>LRKPCIGS</v>
      </c>
      <c r="F7558" s="39">
        <v>9268.0205078125</v>
      </c>
      <c r="G7558">
        <f t="shared" si="711"/>
        <v>1.4058884605966649E-3</v>
      </c>
      <c r="H7558" s="38">
        <f>G7558*SUMIF('Manual Inputs'!$B$11:$B$22,'Expanded kW'!A7558,'Manual Inputs'!$C$11:$C$22)</f>
        <v>149896.34587482075</v>
      </c>
    </row>
    <row r="7559" spans="1:8" x14ac:dyDescent="0.2">
      <c r="A7559">
        <f t="shared" si="708"/>
        <v>2</v>
      </c>
      <c r="B7559" t="b">
        <f t="shared" si="709"/>
        <v>0</v>
      </c>
      <c r="C7559" t="str">
        <f t="shared" si="710"/>
        <v>OFF</v>
      </c>
      <c r="D7559" s="4">
        <f t="shared" si="712"/>
        <v>43870.874999981672</v>
      </c>
      <c r="E7559" t="str">
        <f t="shared" si="713"/>
        <v>LRKPCIGS</v>
      </c>
      <c r="F7559" s="39">
        <v>9336.521484375</v>
      </c>
      <c r="G7559">
        <f t="shared" si="711"/>
        <v>1.4162795395123451E-3</v>
      </c>
      <c r="H7559" s="38">
        <f>G7559*SUMIF('Manual Inputs'!$B$11:$B$22,'Expanded kW'!A7559,'Manual Inputs'!$C$11:$C$22)</f>
        <v>151004.24653892915</v>
      </c>
    </row>
    <row r="7560" spans="1:8" x14ac:dyDescent="0.2">
      <c r="A7560">
        <f t="shared" si="708"/>
        <v>2</v>
      </c>
      <c r="B7560" t="b">
        <f t="shared" si="709"/>
        <v>0</v>
      </c>
      <c r="C7560" t="str">
        <f t="shared" si="710"/>
        <v>OFF</v>
      </c>
      <c r="D7560" s="4">
        <f t="shared" si="712"/>
        <v>43870.916666648336</v>
      </c>
      <c r="E7560" t="str">
        <f t="shared" si="713"/>
        <v>LRKPCIGS</v>
      </c>
      <c r="F7560" s="39">
        <v>9327.962890625</v>
      </c>
      <c r="G7560">
        <f t="shared" si="711"/>
        <v>1.4149812657135424E-3</v>
      </c>
      <c r="H7560" s="38">
        <f>G7560*SUMIF('Manual Inputs'!$B$11:$B$22,'Expanded kW'!A7560,'Manual Inputs'!$C$11:$C$22)</f>
        <v>150865.82410796121</v>
      </c>
    </row>
    <row r="7561" spans="1:8" x14ac:dyDescent="0.2">
      <c r="A7561">
        <f t="shared" si="708"/>
        <v>2</v>
      </c>
      <c r="B7561" t="b">
        <f t="shared" si="709"/>
        <v>0</v>
      </c>
      <c r="C7561" t="str">
        <f t="shared" si="710"/>
        <v>OFF</v>
      </c>
      <c r="D7561" s="4">
        <f t="shared" si="712"/>
        <v>43870.958333315</v>
      </c>
      <c r="E7561" t="str">
        <f t="shared" si="713"/>
        <v>LRKPCIGS</v>
      </c>
      <c r="F7561" s="39">
        <v>9255.9462890625</v>
      </c>
      <c r="G7561">
        <f t="shared" si="711"/>
        <v>1.4040568931333608E-3</v>
      </c>
      <c r="H7561" s="38">
        <f>G7561*SUMIF('Manual Inputs'!$B$11:$B$22,'Expanded kW'!A7561,'Manual Inputs'!$C$11:$C$22)</f>
        <v>149701.06347677333</v>
      </c>
    </row>
    <row r="7562" spans="1:8" x14ac:dyDescent="0.2">
      <c r="A7562">
        <f t="shared" si="708"/>
        <v>2</v>
      </c>
      <c r="B7562" t="b">
        <f t="shared" si="709"/>
        <v>0</v>
      </c>
      <c r="C7562" t="str">
        <f t="shared" si="710"/>
        <v>OFF</v>
      </c>
      <c r="D7562" s="4">
        <f t="shared" si="712"/>
        <v>43870.999999981665</v>
      </c>
      <c r="E7562" t="str">
        <f t="shared" si="713"/>
        <v>LRKPCIGS</v>
      </c>
      <c r="F7562" s="39">
        <v>9263.853515625</v>
      </c>
      <c r="G7562">
        <f t="shared" si="711"/>
        <v>1.4052563594671018E-3</v>
      </c>
      <c r="H7562" s="38">
        <f>G7562*SUMIF('Manual Inputs'!$B$11:$B$22,'Expanded kW'!A7562,'Manual Inputs'!$C$11:$C$22)</f>
        <v>149828.95101939628</v>
      </c>
    </row>
    <row r="7563" spans="1:8" x14ac:dyDescent="0.2">
      <c r="A7563">
        <f t="shared" si="708"/>
        <v>2</v>
      </c>
      <c r="B7563" t="b">
        <f t="shared" si="709"/>
        <v>0</v>
      </c>
      <c r="C7563" t="str">
        <f t="shared" si="710"/>
        <v>OFF</v>
      </c>
      <c r="D7563" s="4">
        <f t="shared" si="712"/>
        <v>43871.041666648329</v>
      </c>
      <c r="E7563" t="str">
        <f t="shared" si="713"/>
        <v>LRKPCIGS</v>
      </c>
      <c r="F7563" s="39">
        <v>9217.0166015625</v>
      </c>
      <c r="G7563">
        <f t="shared" si="711"/>
        <v>1.3981515546217823E-3</v>
      </c>
      <c r="H7563" s="38">
        <f>G7563*SUMIF('Manual Inputs'!$B$11:$B$22,'Expanded kW'!A7563,'Manual Inputs'!$C$11:$C$22)</f>
        <v>149071.43410797991</v>
      </c>
    </row>
    <row r="7564" spans="1:8" x14ac:dyDescent="0.2">
      <c r="A7564">
        <f t="shared" si="708"/>
        <v>2</v>
      </c>
      <c r="B7564" t="b">
        <f t="shared" si="709"/>
        <v>0</v>
      </c>
      <c r="C7564" t="str">
        <f t="shared" si="710"/>
        <v>OFF</v>
      </c>
      <c r="D7564" s="4">
        <f t="shared" si="712"/>
        <v>43871.083333314993</v>
      </c>
      <c r="E7564" t="str">
        <f t="shared" si="713"/>
        <v>LRKPCIGS</v>
      </c>
      <c r="F7564" s="39">
        <v>9164.931640625</v>
      </c>
      <c r="G7564">
        <f t="shared" si="711"/>
        <v>1.3902506608450655E-3</v>
      </c>
      <c r="H7564" s="38">
        <f>G7564*SUMIF('Manual Inputs'!$B$11:$B$22,'Expanded kW'!A7564,'Manual Inputs'!$C$11:$C$22)</f>
        <v>148229.03790126208</v>
      </c>
    </row>
    <row r="7565" spans="1:8" x14ac:dyDescent="0.2">
      <c r="A7565">
        <f t="shared" si="708"/>
        <v>2</v>
      </c>
      <c r="B7565" t="b">
        <f t="shared" si="709"/>
        <v>0</v>
      </c>
      <c r="C7565" t="str">
        <f t="shared" si="710"/>
        <v>OFF</v>
      </c>
      <c r="D7565" s="4">
        <f t="shared" si="712"/>
        <v>43871.124999981657</v>
      </c>
      <c r="E7565" t="str">
        <f t="shared" si="713"/>
        <v>LRKPCIGS</v>
      </c>
      <c r="F7565" s="39">
        <v>9205.6962890625</v>
      </c>
      <c r="G7565">
        <f t="shared" si="711"/>
        <v>1.3964343490220879E-3</v>
      </c>
      <c r="H7565" s="38">
        <f>G7565*SUMIF('Manual Inputs'!$B$11:$B$22,'Expanded kW'!A7565,'Manual Inputs'!$C$11:$C$22)</f>
        <v>148888.34501398398</v>
      </c>
    </row>
    <row r="7566" spans="1:8" x14ac:dyDescent="0.2">
      <c r="A7566">
        <f t="shared" si="708"/>
        <v>2</v>
      </c>
      <c r="B7566" t="b">
        <f t="shared" si="709"/>
        <v>0</v>
      </c>
      <c r="C7566" t="str">
        <f t="shared" si="710"/>
        <v>OFF</v>
      </c>
      <c r="D7566" s="4">
        <f t="shared" si="712"/>
        <v>43871.166666648322</v>
      </c>
      <c r="E7566" t="str">
        <f t="shared" si="713"/>
        <v>LRKPCIGS</v>
      </c>
      <c r="F7566" s="39">
        <v>9212.46875</v>
      </c>
      <c r="G7566">
        <f t="shared" si="711"/>
        <v>1.3974616800118982E-3</v>
      </c>
      <c r="H7566" s="38">
        <f>G7566*SUMIF('Manual Inputs'!$B$11:$B$22,'Expanded kW'!A7566,'Manual Inputs'!$C$11:$C$22)</f>
        <v>148997.87942278848</v>
      </c>
    </row>
    <row r="7567" spans="1:8" x14ac:dyDescent="0.2">
      <c r="A7567">
        <f t="shared" si="708"/>
        <v>2</v>
      </c>
      <c r="B7567" t="b">
        <f t="shared" si="709"/>
        <v>0</v>
      </c>
      <c r="C7567" t="str">
        <f t="shared" si="710"/>
        <v>OFF</v>
      </c>
      <c r="D7567" s="4">
        <f t="shared" si="712"/>
        <v>43871.208333314986</v>
      </c>
      <c r="E7567" t="str">
        <f t="shared" si="713"/>
        <v>LRKPCIGS</v>
      </c>
      <c r="F7567" s="39">
        <v>9240.845703125</v>
      </c>
      <c r="G7567">
        <f t="shared" si="711"/>
        <v>1.4017662487071983E-3</v>
      </c>
      <c r="H7567" s="38">
        <f>G7567*SUMIF('Manual Inputs'!$B$11:$B$22,'Expanded kW'!A7567,'Manual Inputs'!$C$11:$C$22)</f>
        <v>149456.83412373168</v>
      </c>
    </row>
    <row r="7568" spans="1:8" x14ac:dyDescent="0.2">
      <c r="A7568">
        <f t="shared" si="708"/>
        <v>2</v>
      </c>
      <c r="B7568" t="b">
        <f t="shared" si="709"/>
        <v>0</v>
      </c>
      <c r="C7568" t="str">
        <f t="shared" si="710"/>
        <v>OFF</v>
      </c>
      <c r="D7568" s="4">
        <f t="shared" si="712"/>
        <v>43871.24999998165</v>
      </c>
      <c r="E7568" t="str">
        <f t="shared" si="713"/>
        <v>LRKPCIGS</v>
      </c>
      <c r="F7568" s="39">
        <v>9201.580078125</v>
      </c>
      <c r="G7568">
        <f t="shared" si="711"/>
        <v>1.3958099510232341E-3</v>
      </c>
      <c r="H7568" s="38">
        <f>G7568*SUMIF('Manual Inputs'!$B$11:$B$22,'Expanded kW'!A7568,'Manual Inputs'!$C$11:$C$22)</f>
        <v>148821.77146919508</v>
      </c>
    </row>
    <row r="7569" spans="1:8" x14ac:dyDescent="0.2">
      <c r="A7569">
        <f t="shared" si="708"/>
        <v>2</v>
      </c>
      <c r="B7569" t="b">
        <f t="shared" si="709"/>
        <v>0</v>
      </c>
      <c r="C7569" t="str">
        <f t="shared" si="710"/>
        <v>ON</v>
      </c>
      <c r="D7569" s="4">
        <f t="shared" si="712"/>
        <v>43871.291666648314</v>
      </c>
      <c r="E7569" t="str">
        <f t="shared" si="713"/>
        <v>LRKPCIGS</v>
      </c>
      <c r="F7569" s="39">
        <v>9182.3359375</v>
      </c>
      <c r="G7569">
        <f t="shared" si="711"/>
        <v>1.3928907607586053E-3</v>
      </c>
      <c r="H7569" s="38">
        <f>G7569*SUMIF('Manual Inputs'!$B$11:$B$22,'Expanded kW'!A7569,'Manual Inputs'!$C$11:$C$22)</f>
        <v>148510.52632717614</v>
      </c>
    </row>
    <row r="7570" spans="1:8" x14ac:dyDescent="0.2">
      <c r="A7570">
        <f t="shared" si="708"/>
        <v>2</v>
      </c>
      <c r="B7570" t="b">
        <f t="shared" si="709"/>
        <v>0</v>
      </c>
      <c r="C7570" t="str">
        <f t="shared" si="710"/>
        <v>ON</v>
      </c>
      <c r="D7570" s="4">
        <f t="shared" si="712"/>
        <v>43871.333333314979</v>
      </c>
      <c r="E7570" t="str">
        <f t="shared" si="713"/>
        <v>LRKPCIGS</v>
      </c>
      <c r="F7570" s="39">
        <v>9320.640625</v>
      </c>
      <c r="G7570">
        <f t="shared" si="711"/>
        <v>1.4138705335200892E-3</v>
      </c>
      <c r="H7570" s="38">
        <f>G7570*SUMIF('Manual Inputs'!$B$11:$B$22,'Expanded kW'!A7570,'Manual Inputs'!$C$11:$C$22)</f>
        <v>150747.39743208289</v>
      </c>
    </row>
    <row r="7571" spans="1:8" x14ac:dyDescent="0.2">
      <c r="A7571">
        <f t="shared" si="708"/>
        <v>2</v>
      </c>
      <c r="B7571" t="b">
        <f t="shared" si="709"/>
        <v>0</v>
      </c>
      <c r="C7571" t="str">
        <f t="shared" si="710"/>
        <v>ON</v>
      </c>
      <c r="D7571" s="4">
        <f t="shared" si="712"/>
        <v>43871.374999981643</v>
      </c>
      <c r="E7571" t="str">
        <f t="shared" si="713"/>
        <v>LRKPCIGS</v>
      </c>
      <c r="F7571" s="39">
        <v>9309.828125</v>
      </c>
      <c r="G7571">
        <f t="shared" si="711"/>
        <v>1.4122303592274893E-3</v>
      </c>
      <c r="H7571" s="38">
        <f>G7571*SUMIF('Manual Inputs'!$B$11:$B$22,'Expanded kW'!A7571,'Manual Inputs'!$C$11:$C$22)</f>
        <v>150572.52144444289</v>
      </c>
    </row>
    <row r="7572" spans="1:8" x14ac:dyDescent="0.2">
      <c r="A7572">
        <f t="shared" si="708"/>
        <v>2</v>
      </c>
      <c r="B7572" t="b">
        <f t="shared" si="709"/>
        <v>0</v>
      </c>
      <c r="C7572" t="str">
        <f t="shared" si="710"/>
        <v>ON</v>
      </c>
      <c r="D7572" s="4">
        <f t="shared" si="712"/>
        <v>43871.416666648307</v>
      </c>
      <c r="E7572" t="str">
        <f t="shared" si="713"/>
        <v>LRKPCIGS</v>
      </c>
      <c r="F7572" s="39">
        <v>9366.7900390625</v>
      </c>
      <c r="G7572">
        <f t="shared" si="711"/>
        <v>1.4208710498265728E-3</v>
      </c>
      <c r="H7572" s="38">
        <f>G7572*SUMIF('Manual Inputs'!$B$11:$B$22,'Expanded kW'!A7572,'Manual Inputs'!$C$11:$C$22)</f>
        <v>151493.79506104815</v>
      </c>
    </row>
    <row r="7573" spans="1:8" x14ac:dyDescent="0.2">
      <c r="A7573">
        <f t="shared" si="708"/>
        <v>2</v>
      </c>
      <c r="B7573" t="b">
        <f t="shared" si="709"/>
        <v>0</v>
      </c>
      <c r="C7573" t="str">
        <f t="shared" si="710"/>
        <v>ON</v>
      </c>
      <c r="D7573" s="4">
        <f t="shared" si="712"/>
        <v>43871.458333314971</v>
      </c>
      <c r="E7573" t="str">
        <f t="shared" si="713"/>
        <v>LRKPCIGS</v>
      </c>
      <c r="F7573" s="39">
        <v>9379.4091796875</v>
      </c>
      <c r="G7573">
        <f t="shared" si="711"/>
        <v>1.4227852778078746E-3</v>
      </c>
      <c r="H7573" s="38">
        <f>G7573*SUMIF('Manual Inputs'!$B$11:$B$22,'Expanded kW'!A7573,'Manual Inputs'!$C$11:$C$22)</f>
        <v>151697.89075399289</v>
      </c>
    </row>
    <row r="7574" spans="1:8" x14ac:dyDescent="0.2">
      <c r="A7574">
        <f t="shared" si="708"/>
        <v>2</v>
      </c>
      <c r="B7574" t="b">
        <f t="shared" si="709"/>
        <v>0</v>
      </c>
      <c r="C7574" t="str">
        <f t="shared" si="710"/>
        <v>ON</v>
      </c>
      <c r="D7574" s="4">
        <f t="shared" si="712"/>
        <v>43871.499999981635</v>
      </c>
      <c r="E7574" t="str">
        <f t="shared" si="713"/>
        <v>LRKPCIGS</v>
      </c>
      <c r="F7574" s="39">
        <v>9396.513671875</v>
      </c>
      <c r="G7574">
        <f t="shared" si="711"/>
        <v>1.4253798996228027E-3</v>
      </c>
      <c r="H7574" s="38">
        <f>G7574*SUMIF('Manual Inputs'!$B$11:$B$22,'Expanded kW'!A7574,'Manual Inputs'!$C$11:$C$22)</f>
        <v>151974.53028826986</v>
      </c>
    </row>
    <row r="7575" spans="1:8" x14ac:dyDescent="0.2">
      <c r="A7575">
        <f t="shared" si="708"/>
        <v>2</v>
      </c>
      <c r="B7575" t="b">
        <f t="shared" si="709"/>
        <v>0</v>
      </c>
      <c r="C7575" t="str">
        <f t="shared" si="710"/>
        <v>ON</v>
      </c>
      <c r="D7575" s="4">
        <f t="shared" si="712"/>
        <v>43871.5416666483</v>
      </c>
      <c r="E7575" t="str">
        <f t="shared" si="713"/>
        <v>LRKPCIGS</v>
      </c>
      <c r="F7575" s="39">
        <v>9429.66015625</v>
      </c>
      <c r="G7575">
        <f t="shared" si="711"/>
        <v>1.4304079700562765E-3</v>
      </c>
      <c r="H7575" s="38">
        <f>G7575*SUMIF('Manual Inputs'!$B$11:$B$22,'Expanded kW'!A7575,'Manual Inputs'!$C$11:$C$22)</f>
        <v>152510.62501121755</v>
      </c>
    </row>
    <row r="7576" spans="1:8" x14ac:dyDescent="0.2">
      <c r="A7576">
        <f t="shared" si="708"/>
        <v>2</v>
      </c>
      <c r="B7576" t="b">
        <f t="shared" si="709"/>
        <v>0</v>
      </c>
      <c r="C7576" t="str">
        <f t="shared" si="710"/>
        <v>ON</v>
      </c>
      <c r="D7576" s="4">
        <f t="shared" si="712"/>
        <v>43871.583333314964</v>
      </c>
      <c r="E7576" t="str">
        <f t="shared" si="713"/>
        <v>LRKPCIGS</v>
      </c>
      <c r="F7576" s="39">
        <v>9408.5927734375</v>
      </c>
      <c r="G7576">
        <f t="shared" si="711"/>
        <v>1.427212207771752E-3</v>
      </c>
      <c r="H7576" s="38">
        <f>G7576*SUMIF('Manual Inputs'!$B$11:$B$22,'Expanded kW'!A7576,'Manual Inputs'!$C$11:$C$22)</f>
        <v>152169.89165849378</v>
      </c>
    </row>
    <row r="7577" spans="1:8" x14ac:dyDescent="0.2">
      <c r="A7577">
        <f t="shared" si="708"/>
        <v>2</v>
      </c>
      <c r="B7577" t="b">
        <f t="shared" si="709"/>
        <v>0</v>
      </c>
      <c r="C7577" t="str">
        <f t="shared" si="710"/>
        <v>ON</v>
      </c>
      <c r="D7577" s="4">
        <f t="shared" si="712"/>
        <v>43871.624999981628</v>
      </c>
      <c r="E7577" t="str">
        <f t="shared" si="713"/>
        <v>LRKPCIGS</v>
      </c>
      <c r="F7577" s="39">
        <v>9380.267578125</v>
      </c>
      <c r="G7577">
        <f t="shared" si="711"/>
        <v>1.4229154903442904E-3</v>
      </c>
      <c r="H7577" s="38">
        <f>G7577*SUMIF('Manual Inputs'!$B$11:$B$22,'Expanded kW'!A7577,'Manual Inputs'!$C$11:$C$22)</f>
        <v>151711.77406262147</v>
      </c>
    </row>
    <row r="7578" spans="1:8" x14ac:dyDescent="0.2">
      <c r="A7578">
        <f t="shared" si="708"/>
        <v>2</v>
      </c>
      <c r="B7578" t="b">
        <f t="shared" si="709"/>
        <v>0</v>
      </c>
      <c r="C7578" t="str">
        <f t="shared" si="710"/>
        <v>ON</v>
      </c>
      <c r="D7578" s="4">
        <f t="shared" si="712"/>
        <v>43871.666666648292</v>
      </c>
      <c r="E7578" t="str">
        <f t="shared" si="713"/>
        <v>LRKPCIGS</v>
      </c>
      <c r="F7578" s="39">
        <v>9222.3125</v>
      </c>
      <c r="G7578">
        <f t="shared" si="711"/>
        <v>1.3989549022725019E-3</v>
      </c>
      <c r="H7578" s="38">
        <f>G7578*SUMIF('Manual Inputs'!$B$11:$B$22,'Expanded kW'!A7578,'Manual Inputs'!$C$11:$C$22)</f>
        <v>149157.08733061102</v>
      </c>
    </row>
    <row r="7579" spans="1:8" x14ac:dyDescent="0.2">
      <c r="A7579">
        <f t="shared" si="708"/>
        <v>2</v>
      </c>
      <c r="B7579" t="b">
        <f t="shared" si="709"/>
        <v>0</v>
      </c>
      <c r="C7579" t="str">
        <f t="shared" si="710"/>
        <v>ON</v>
      </c>
      <c r="D7579" s="4">
        <f t="shared" si="712"/>
        <v>43871.708333314957</v>
      </c>
      <c r="E7579" t="str">
        <f t="shared" si="713"/>
        <v>LRKPCIGS</v>
      </c>
      <c r="F7579" s="39">
        <v>9238.1328125</v>
      </c>
      <c r="G7579">
        <f t="shared" si="711"/>
        <v>1.4013547237627581E-3</v>
      </c>
      <c r="H7579" s="38">
        <f>G7579*SUMIF('Manual Inputs'!$B$11:$B$22,'Expanded kW'!A7579,'Manual Inputs'!$C$11:$C$22)</f>
        <v>149412.95718246867</v>
      </c>
    </row>
    <row r="7580" spans="1:8" x14ac:dyDescent="0.2">
      <c r="A7580">
        <f t="shared" si="708"/>
        <v>2</v>
      </c>
      <c r="B7580" t="b">
        <f t="shared" si="709"/>
        <v>0</v>
      </c>
      <c r="C7580" t="str">
        <f t="shared" si="710"/>
        <v>ON</v>
      </c>
      <c r="D7580" s="4">
        <f t="shared" si="712"/>
        <v>43871.749999981621</v>
      </c>
      <c r="E7580" t="str">
        <f t="shared" si="713"/>
        <v>LRKPCIGS</v>
      </c>
      <c r="F7580" s="39">
        <v>9202.3515625</v>
      </c>
      <c r="G7580">
        <f t="shared" si="711"/>
        <v>1.3959269793551664E-3</v>
      </c>
      <c r="H7580" s="38">
        <f>G7580*SUMIF('Manual Inputs'!$B$11:$B$22,'Expanded kW'!A7580,'Manual Inputs'!$C$11:$C$22)</f>
        <v>148834.24907308197</v>
      </c>
    </row>
    <row r="7581" spans="1:8" x14ac:dyDescent="0.2">
      <c r="A7581">
        <f t="shared" si="708"/>
        <v>2</v>
      </c>
      <c r="B7581" t="b">
        <f t="shared" si="709"/>
        <v>0</v>
      </c>
      <c r="C7581" t="str">
        <f t="shared" si="710"/>
        <v>ON</v>
      </c>
      <c r="D7581" s="4">
        <f t="shared" si="712"/>
        <v>43871.791666648285</v>
      </c>
      <c r="E7581" t="str">
        <f t="shared" si="713"/>
        <v>LRKPCIGS</v>
      </c>
      <c r="F7581" s="39">
        <v>9198.150390625</v>
      </c>
      <c r="G7581">
        <f t="shared" si="711"/>
        <v>1.3952896934260872E-3</v>
      </c>
      <c r="H7581" s="38">
        <f>G7581*SUMIF('Manual Inputs'!$B$11:$B$22,'Expanded kW'!A7581,'Manual Inputs'!$C$11:$C$22)</f>
        <v>148766.30141242198</v>
      </c>
    </row>
    <row r="7582" spans="1:8" x14ac:dyDescent="0.2">
      <c r="A7582">
        <f t="shared" si="708"/>
        <v>2</v>
      </c>
      <c r="B7582" t="b">
        <f t="shared" si="709"/>
        <v>0</v>
      </c>
      <c r="C7582" t="str">
        <f t="shared" si="710"/>
        <v>ON</v>
      </c>
      <c r="D7582" s="4">
        <f t="shared" si="712"/>
        <v>43871.833333314949</v>
      </c>
      <c r="E7582" t="str">
        <f t="shared" si="713"/>
        <v>LRKPCIGS</v>
      </c>
      <c r="F7582" s="39">
        <v>9119.6318359375</v>
      </c>
      <c r="G7582">
        <f t="shared" si="711"/>
        <v>1.3833790238408363E-3</v>
      </c>
      <c r="H7582" s="38">
        <f>G7582*SUMIF('Manual Inputs'!$B$11:$B$22,'Expanded kW'!A7582,'Manual Inputs'!$C$11:$C$22)</f>
        <v>147496.3814310077</v>
      </c>
    </row>
    <row r="7583" spans="1:8" x14ac:dyDescent="0.2">
      <c r="A7583">
        <f t="shared" si="708"/>
        <v>2</v>
      </c>
      <c r="B7583" t="b">
        <f t="shared" si="709"/>
        <v>0</v>
      </c>
      <c r="C7583" t="str">
        <f t="shared" si="710"/>
        <v>OFF</v>
      </c>
      <c r="D7583" s="4">
        <f t="shared" si="712"/>
        <v>43871.874999981614</v>
      </c>
      <c r="E7583" t="str">
        <f t="shared" si="713"/>
        <v>LRKPCIGS</v>
      </c>
      <c r="F7583" s="39">
        <v>9376.28125</v>
      </c>
      <c r="G7583">
        <f t="shared" si="711"/>
        <v>1.4223107945835975E-3</v>
      </c>
      <c r="H7583" s="38">
        <f>G7583*SUMIF('Manual Inputs'!$B$11:$B$22,'Expanded kW'!A7583,'Manual Inputs'!$C$11:$C$22)</f>
        <v>151647.30117772747</v>
      </c>
    </row>
    <row r="7584" spans="1:8" x14ac:dyDescent="0.2">
      <c r="A7584">
        <f t="shared" si="708"/>
        <v>2</v>
      </c>
      <c r="B7584" t="b">
        <f t="shared" si="709"/>
        <v>0</v>
      </c>
      <c r="C7584" t="str">
        <f t="shared" si="710"/>
        <v>OFF</v>
      </c>
      <c r="D7584" s="4">
        <f t="shared" si="712"/>
        <v>43871.916666648278</v>
      </c>
      <c r="E7584" t="str">
        <f t="shared" si="713"/>
        <v>LRKPCIGS</v>
      </c>
      <c r="F7584" s="39">
        <v>9720.3896484375</v>
      </c>
      <c r="G7584">
        <f t="shared" si="711"/>
        <v>1.4745094303278623E-3</v>
      </c>
      <c r="H7584" s="38">
        <f>G7584*SUMIF('Manual Inputs'!$B$11:$B$22,'Expanded kW'!A7584,'Manual Inputs'!$C$11:$C$22)</f>
        <v>157212.73896103169</v>
      </c>
    </row>
    <row r="7585" spans="1:8" x14ac:dyDescent="0.2">
      <c r="A7585">
        <f t="shared" si="708"/>
        <v>2</v>
      </c>
      <c r="B7585" t="b">
        <f t="shared" si="709"/>
        <v>0</v>
      </c>
      <c r="C7585" t="str">
        <f t="shared" si="710"/>
        <v>OFF</v>
      </c>
      <c r="D7585" s="4">
        <f t="shared" si="712"/>
        <v>43871.958333314942</v>
      </c>
      <c r="E7585" t="str">
        <f t="shared" si="713"/>
        <v>LRKPCIGS</v>
      </c>
      <c r="F7585" s="39">
        <v>9784.8916015625</v>
      </c>
      <c r="G7585">
        <f t="shared" si="711"/>
        <v>1.4842938877001721E-3</v>
      </c>
      <c r="H7585" s="38">
        <f>G7585*SUMIF('Manual Inputs'!$B$11:$B$22,'Expanded kW'!A7585,'Manual Inputs'!$C$11:$C$22)</f>
        <v>158255.96141258714</v>
      </c>
    </row>
    <row r="7586" spans="1:8" x14ac:dyDescent="0.2">
      <c r="A7586">
        <f t="shared" si="708"/>
        <v>2</v>
      </c>
      <c r="B7586" t="b">
        <f t="shared" si="709"/>
        <v>0</v>
      </c>
      <c r="C7586" t="str">
        <f t="shared" si="710"/>
        <v>OFF</v>
      </c>
      <c r="D7586" s="4">
        <f t="shared" si="712"/>
        <v>43871.999999981606</v>
      </c>
      <c r="E7586" t="str">
        <f t="shared" si="713"/>
        <v>LRKPCIGS</v>
      </c>
      <c r="F7586" s="39">
        <v>9692.4208984375</v>
      </c>
      <c r="G7586">
        <f t="shared" si="711"/>
        <v>1.4702667829524958E-3</v>
      </c>
      <c r="H7586" s="38">
        <f>G7586*SUMIF('Manual Inputs'!$B$11:$B$22,'Expanded kW'!A7586,'Manual Inputs'!$C$11:$C$22)</f>
        <v>156760.38633404381</v>
      </c>
    </row>
    <row r="7587" spans="1:8" x14ac:dyDescent="0.2">
      <c r="A7587">
        <f t="shared" si="708"/>
        <v>2</v>
      </c>
      <c r="B7587" t="b">
        <f t="shared" si="709"/>
        <v>0</v>
      </c>
      <c r="C7587" t="str">
        <f t="shared" si="710"/>
        <v>OFF</v>
      </c>
      <c r="D7587" s="4">
        <f t="shared" si="712"/>
        <v>43872.041666648271</v>
      </c>
      <c r="E7587" t="str">
        <f t="shared" si="713"/>
        <v>LRKPCIGS</v>
      </c>
      <c r="F7587" s="39">
        <v>9688.9091796875</v>
      </c>
      <c r="G7587">
        <f t="shared" si="711"/>
        <v>1.4697340818365105E-3</v>
      </c>
      <c r="H7587" s="38">
        <f>G7587*SUMIF('Manual Inputs'!$B$11:$B$22,'Expanded kW'!A7587,'Manual Inputs'!$C$11:$C$22)</f>
        <v>156703.58954470552</v>
      </c>
    </row>
    <row r="7588" spans="1:8" x14ac:dyDescent="0.2">
      <c r="A7588">
        <f t="shared" si="708"/>
        <v>2</v>
      </c>
      <c r="B7588" t="b">
        <f t="shared" si="709"/>
        <v>0</v>
      </c>
      <c r="C7588" t="str">
        <f t="shared" si="710"/>
        <v>OFF</v>
      </c>
      <c r="D7588" s="4">
        <f t="shared" si="712"/>
        <v>43872.083333314935</v>
      </c>
      <c r="E7588" t="str">
        <f t="shared" si="713"/>
        <v>LRKPCIGS</v>
      </c>
      <c r="F7588" s="39">
        <v>9626.126953125</v>
      </c>
      <c r="G7588">
        <f t="shared" si="711"/>
        <v>1.4602104939484193E-3</v>
      </c>
      <c r="H7588" s="38">
        <f>G7588*SUMIF('Manual Inputs'!$B$11:$B$22,'Expanded kW'!A7588,'Manual Inputs'!$C$11:$C$22)</f>
        <v>155688.18109371312</v>
      </c>
    </row>
    <row r="7589" spans="1:8" x14ac:dyDescent="0.2">
      <c r="A7589">
        <f t="shared" si="708"/>
        <v>2</v>
      </c>
      <c r="B7589" t="b">
        <f t="shared" si="709"/>
        <v>0</v>
      </c>
      <c r="C7589" t="str">
        <f t="shared" si="710"/>
        <v>OFF</v>
      </c>
      <c r="D7589" s="4">
        <f t="shared" si="712"/>
        <v>43872.124999981599</v>
      </c>
      <c r="E7589" t="str">
        <f t="shared" si="713"/>
        <v>LRKPCIGS</v>
      </c>
      <c r="F7589" s="39">
        <v>9620.0673828125</v>
      </c>
      <c r="G7589">
        <f t="shared" si="711"/>
        <v>1.4592913030627996E-3</v>
      </c>
      <c r="H7589" s="38">
        <f>G7589*SUMIF('Manual Inputs'!$B$11:$B$22,'Expanded kW'!A7589,'Manual Inputs'!$C$11:$C$22)</f>
        <v>155590.17662267751</v>
      </c>
    </row>
    <row r="7590" spans="1:8" x14ac:dyDescent="0.2">
      <c r="A7590">
        <f t="shared" si="708"/>
        <v>2</v>
      </c>
      <c r="B7590" t="b">
        <f t="shared" si="709"/>
        <v>0</v>
      </c>
      <c r="C7590" t="str">
        <f t="shared" si="710"/>
        <v>OFF</v>
      </c>
      <c r="D7590" s="4">
        <f t="shared" si="712"/>
        <v>43872.166666648263</v>
      </c>
      <c r="E7590" t="str">
        <f t="shared" si="713"/>
        <v>LRKPCIGS</v>
      </c>
      <c r="F7590" s="39">
        <v>9613.5908203125</v>
      </c>
      <c r="G7590">
        <f t="shared" si="711"/>
        <v>1.4583088576230849E-3</v>
      </c>
      <c r="H7590" s="38">
        <f>G7590*SUMIF('Manual Inputs'!$B$11:$B$22,'Expanded kW'!A7590,'Manual Inputs'!$C$11:$C$22)</f>
        <v>155485.42792776888</v>
      </c>
    </row>
    <row r="7591" spans="1:8" x14ac:dyDescent="0.2">
      <c r="A7591">
        <f t="shared" si="708"/>
        <v>2</v>
      </c>
      <c r="B7591" t="b">
        <f t="shared" si="709"/>
        <v>0</v>
      </c>
      <c r="C7591" t="str">
        <f t="shared" si="710"/>
        <v>OFF</v>
      </c>
      <c r="D7591" s="4">
        <f t="shared" si="712"/>
        <v>43872.208333314928</v>
      </c>
      <c r="E7591" t="str">
        <f t="shared" si="713"/>
        <v>LRKPCIGS</v>
      </c>
      <c r="F7591" s="39">
        <v>9666.9423828125</v>
      </c>
      <c r="G7591">
        <f t="shared" si="711"/>
        <v>1.4664018852561511E-3</v>
      </c>
      <c r="H7591" s="38">
        <f>G7591*SUMIF('Manual Inputs'!$B$11:$B$22,'Expanded kW'!A7591,'Manual Inputs'!$C$11:$C$22)</f>
        <v>156348.30951707059</v>
      </c>
    </row>
    <row r="7592" spans="1:8" x14ac:dyDescent="0.2">
      <c r="A7592">
        <f t="shared" si="708"/>
        <v>2</v>
      </c>
      <c r="B7592" t="b">
        <f t="shared" si="709"/>
        <v>0</v>
      </c>
      <c r="C7592" t="str">
        <f t="shared" si="710"/>
        <v>OFF</v>
      </c>
      <c r="D7592" s="4">
        <f t="shared" si="712"/>
        <v>43872.249999981592</v>
      </c>
      <c r="E7592" t="str">
        <f t="shared" si="713"/>
        <v>LRKPCIGS</v>
      </c>
      <c r="F7592" s="39">
        <v>9567.7236328125</v>
      </c>
      <c r="G7592">
        <f t="shared" si="711"/>
        <v>1.4513511529468904E-3</v>
      </c>
      <c r="H7592" s="38">
        <f>G7592*SUMIF('Manual Inputs'!$B$11:$B$22,'Expanded kW'!A7592,'Manual Inputs'!$C$11:$C$22)</f>
        <v>154743.59489060525</v>
      </c>
    </row>
    <row r="7593" spans="1:8" x14ac:dyDescent="0.2">
      <c r="A7593">
        <f t="shared" si="708"/>
        <v>2</v>
      </c>
      <c r="B7593" t="b">
        <f t="shared" si="709"/>
        <v>0</v>
      </c>
      <c r="C7593" t="str">
        <f t="shared" si="710"/>
        <v>ON</v>
      </c>
      <c r="D7593" s="4">
        <f t="shared" si="712"/>
        <v>43872.291666648256</v>
      </c>
      <c r="E7593" t="str">
        <f t="shared" si="713"/>
        <v>LRKPCIGS</v>
      </c>
      <c r="F7593" s="39">
        <v>9415.759765625</v>
      </c>
      <c r="G7593">
        <f t="shared" si="711"/>
        <v>1.4282993861616897E-3</v>
      </c>
      <c r="H7593" s="38">
        <f>G7593*SUMIF('Manual Inputs'!$B$11:$B$22,'Expanded kW'!A7593,'Manual Inputs'!$C$11:$C$22)</f>
        <v>152285.8070191594</v>
      </c>
    </row>
    <row r="7594" spans="1:8" x14ac:dyDescent="0.2">
      <c r="A7594">
        <f t="shared" si="708"/>
        <v>2</v>
      </c>
      <c r="B7594" t="b">
        <f t="shared" si="709"/>
        <v>0</v>
      </c>
      <c r="C7594" t="str">
        <f t="shared" si="710"/>
        <v>ON</v>
      </c>
      <c r="D7594" s="4">
        <f t="shared" si="712"/>
        <v>43872.33333331492</v>
      </c>
      <c r="E7594" t="str">
        <f t="shared" si="713"/>
        <v>LRKPCIGS</v>
      </c>
      <c r="F7594" s="39">
        <v>9472.564453125</v>
      </c>
      <c r="G7594">
        <f t="shared" si="711"/>
        <v>1.4369162266829995E-3</v>
      </c>
      <c r="H7594" s="38">
        <f>G7594*SUMIF('Manual Inputs'!$B$11:$B$22,'Expanded kW'!A7594,'Manual Inputs'!$C$11:$C$22)</f>
        <v>153204.5377316814</v>
      </c>
    </row>
    <row r="7595" spans="1:8" x14ac:dyDescent="0.2">
      <c r="A7595">
        <f t="shared" si="708"/>
        <v>2</v>
      </c>
      <c r="B7595" t="b">
        <f t="shared" si="709"/>
        <v>0</v>
      </c>
      <c r="C7595" t="str">
        <f t="shared" si="710"/>
        <v>ON</v>
      </c>
      <c r="D7595" s="4">
        <f t="shared" si="712"/>
        <v>43872.374999981585</v>
      </c>
      <c r="E7595" t="str">
        <f t="shared" si="713"/>
        <v>LRKPCIGS</v>
      </c>
      <c r="F7595" s="39">
        <v>9570.3916015625</v>
      </c>
      <c r="G7595">
        <f t="shared" si="711"/>
        <v>1.4517558635833952E-3</v>
      </c>
      <c r="H7595" s="38">
        <f>G7595*SUMIF('Manual Inputs'!$B$11:$B$22,'Expanded kW'!A7595,'Manual Inputs'!$C$11:$C$22)</f>
        <v>154786.74528784445</v>
      </c>
    </row>
    <row r="7596" spans="1:8" x14ac:dyDescent="0.2">
      <c r="A7596">
        <f t="shared" si="708"/>
        <v>2</v>
      </c>
      <c r="B7596" t="b">
        <f t="shared" si="709"/>
        <v>0</v>
      </c>
      <c r="C7596" t="str">
        <f t="shared" si="710"/>
        <v>ON</v>
      </c>
      <c r="D7596" s="4">
        <f t="shared" si="712"/>
        <v>43872.416666648249</v>
      </c>
      <c r="E7596" t="str">
        <f t="shared" si="713"/>
        <v>LRKPCIGS</v>
      </c>
      <c r="F7596" s="39">
        <v>9591.501953125</v>
      </c>
      <c r="G7596">
        <f t="shared" si="711"/>
        <v>1.4549581439015969E-3</v>
      </c>
      <c r="H7596" s="38">
        <f>G7596*SUMIF('Manual Inputs'!$B$11:$B$22,'Expanded kW'!A7596,'Manual Inputs'!$C$11:$C$22)</f>
        <v>155128.17359572143</v>
      </c>
    </row>
    <row r="7597" spans="1:8" x14ac:dyDescent="0.2">
      <c r="A7597">
        <f t="shared" si="708"/>
        <v>2</v>
      </c>
      <c r="B7597" t="b">
        <f t="shared" si="709"/>
        <v>0</v>
      </c>
      <c r="C7597" t="str">
        <f t="shared" si="710"/>
        <v>ON</v>
      </c>
      <c r="D7597" s="4">
        <f t="shared" si="712"/>
        <v>43872.458333314913</v>
      </c>
      <c r="E7597" t="str">
        <f t="shared" si="713"/>
        <v>LRKPCIGS</v>
      </c>
      <c r="F7597" s="39">
        <v>9478.8994140625</v>
      </c>
      <c r="G7597">
        <f t="shared" si="711"/>
        <v>1.4378771922390053E-3</v>
      </c>
      <c r="H7597" s="38">
        <f>G7597*SUMIF('Manual Inputs'!$B$11:$B$22,'Expanded kW'!A7597,'Manual Inputs'!$C$11:$C$22)</f>
        <v>153306.99623347158</v>
      </c>
    </row>
    <row r="7598" spans="1:8" x14ac:dyDescent="0.2">
      <c r="A7598">
        <f t="shared" si="708"/>
        <v>2</v>
      </c>
      <c r="B7598" t="b">
        <f t="shared" si="709"/>
        <v>0</v>
      </c>
      <c r="C7598" t="str">
        <f t="shared" si="710"/>
        <v>ON</v>
      </c>
      <c r="D7598" s="4">
        <f t="shared" si="712"/>
        <v>43872.499999981577</v>
      </c>
      <c r="E7598" t="str">
        <f t="shared" si="713"/>
        <v>LRKPCIGS</v>
      </c>
      <c r="F7598" s="39">
        <v>9446.7158203125</v>
      </c>
      <c r="G7598">
        <f t="shared" si="711"/>
        <v>1.4329951850147534E-3</v>
      </c>
      <c r="H7598" s="38">
        <f>G7598*SUMIF('Manual Inputs'!$B$11:$B$22,'Expanded kW'!A7598,'Manual Inputs'!$C$11:$C$22)</f>
        <v>152786.47482372954</v>
      </c>
    </row>
    <row r="7599" spans="1:8" x14ac:dyDescent="0.2">
      <c r="A7599">
        <f t="shared" si="708"/>
        <v>2</v>
      </c>
      <c r="B7599" t="b">
        <f t="shared" si="709"/>
        <v>0</v>
      </c>
      <c r="C7599" t="str">
        <f t="shared" si="710"/>
        <v>ON</v>
      </c>
      <c r="D7599" s="4">
        <f t="shared" si="712"/>
        <v>43872.541666648242</v>
      </c>
      <c r="E7599" t="str">
        <f t="shared" si="713"/>
        <v>LRKPCIGS</v>
      </c>
      <c r="F7599" s="39">
        <v>9594.9892578125</v>
      </c>
      <c r="G7599">
        <f t="shared" si="711"/>
        <v>1.4554871415893564E-3</v>
      </c>
      <c r="H7599" s="38">
        <f>G7599*SUMIF('Manual Inputs'!$B$11:$B$22,'Expanded kW'!A7599,'Manual Inputs'!$C$11:$C$22)</f>
        <v>155184.5755241772</v>
      </c>
    </row>
    <row r="7600" spans="1:8" x14ac:dyDescent="0.2">
      <c r="A7600">
        <f t="shared" si="708"/>
        <v>2</v>
      </c>
      <c r="B7600" t="b">
        <f t="shared" si="709"/>
        <v>0</v>
      </c>
      <c r="C7600" t="str">
        <f t="shared" si="710"/>
        <v>ON</v>
      </c>
      <c r="D7600" s="4">
        <f t="shared" si="712"/>
        <v>43872.583333314906</v>
      </c>
      <c r="E7600" t="str">
        <f t="shared" si="713"/>
        <v>LRKPCIGS</v>
      </c>
      <c r="F7600" s="39">
        <v>9574.6396484375</v>
      </c>
      <c r="G7600">
        <f t="shared" si="711"/>
        <v>1.4524002600946678E-3</v>
      </c>
      <c r="H7600" s="38">
        <f>G7600*SUMIF('Manual Inputs'!$B$11:$B$22,'Expanded kW'!A7600,'Manual Inputs'!$C$11:$C$22)</f>
        <v>154855.45108139882</v>
      </c>
    </row>
    <row r="7601" spans="1:8" x14ac:dyDescent="0.2">
      <c r="A7601">
        <f t="shared" si="708"/>
        <v>2</v>
      </c>
      <c r="B7601" t="b">
        <f t="shared" si="709"/>
        <v>0</v>
      </c>
      <c r="C7601" t="str">
        <f t="shared" si="710"/>
        <v>ON</v>
      </c>
      <c r="D7601" s="4">
        <f t="shared" si="712"/>
        <v>43872.62499998157</v>
      </c>
      <c r="E7601" t="str">
        <f t="shared" si="713"/>
        <v>LRKPCIGS</v>
      </c>
      <c r="F7601" s="39">
        <v>9417.8994140625</v>
      </c>
      <c r="G7601">
        <f t="shared" si="711"/>
        <v>1.4286239546113903E-3</v>
      </c>
      <c r="H7601" s="38">
        <f>G7601*SUMIF('Manual Inputs'!$B$11:$B$22,'Expanded kW'!A7601,'Manual Inputs'!$C$11:$C$22)</f>
        <v>152320.41262690138</v>
      </c>
    </row>
    <row r="7602" spans="1:8" x14ac:dyDescent="0.2">
      <c r="A7602">
        <f t="shared" si="708"/>
        <v>2</v>
      </c>
      <c r="B7602" t="b">
        <f t="shared" si="709"/>
        <v>0</v>
      </c>
      <c r="C7602" t="str">
        <f t="shared" si="710"/>
        <v>ON</v>
      </c>
      <c r="D7602" s="4">
        <f t="shared" si="712"/>
        <v>43872.666666648234</v>
      </c>
      <c r="E7602" t="str">
        <f t="shared" si="713"/>
        <v>LRKPCIGS</v>
      </c>
      <c r="F7602" s="39">
        <v>9242.26171875</v>
      </c>
      <c r="G7602">
        <f t="shared" si="711"/>
        <v>1.4019810475442893E-3</v>
      </c>
      <c r="H7602" s="38">
        <f>G7602*SUMIF('Manual Inputs'!$B$11:$B$22,'Expanded kW'!A7602,'Manual Inputs'!$C$11:$C$22)</f>
        <v>149479.73605491649</v>
      </c>
    </row>
    <row r="7603" spans="1:8" x14ac:dyDescent="0.2">
      <c r="A7603">
        <f t="shared" si="708"/>
        <v>2</v>
      </c>
      <c r="B7603" t="b">
        <f t="shared" si="709"/>
        <v>0</v>
      </c>
      <c r="C7603" t="str">
        <f t="shared" si="710"/>
        <v>ON</v>
      </c>
      <c r="D7603" s="4">
        <f t="shared" si="712"/>
        <v>43872.708333314898</v>
      </c>
      <c r="E7603" t="str">
        <f t="shared" si="713"/>
        <v>LRKPCIGS</v>
      </c>
      <c r="F7603" s="39">
        <v>9262.7939453125</v>
      </c>
      <c r="G7603">
        <f t="shared" si="711"/>
        <v>1.4050956306821062E-3</v>
      </c>
      <c r="H7603" s="38">
        <f>G7603*SUMIF('Manual Inputs'!$B$11:$B$22,'Expanded kW'!A7603,'Manual Inputs'!$C$11:$C$22)</f>
        <v>149811.81405709594</v>
      </c>
    </row>
    <row r="7604" spans="1:8" x14ac:dyDescent="0.2">
      <c r="A7604">
        <f t="shared" si="708"/>
        <v>2</v>
      </c>
      <c r="B7604" t="b">
        <f t="shared" si="709"/>
        <v>0</v>
      </c>
      <c r="C7604" t="str">
        <f t="shared" si="710"/>
        <v>ON</v>
      </c>
      <c r="D7604" s="4">
        <f t="shared" si="712"/>
        <v>43872.749999981563</v>
      </c>
      <c r="E7604" t="str">
        <f t="shared" si="713"/>
        <v>LRKPCIGS</v>
      </c>
      <c r="F7604" s="39">
        <v>9288.7724609375</v>
      </c>
      <c r="G7604">
        <f t="shared" si="711"/>
        <v>1.4090363745885132E-3</v>
      </c>
      <c r="H7604" s="38">
        <f>G7604*SUMIF('Manual Inputs'!$B$11:$B$22,'Expanded kW'!A7604,'Manual Inputs'!$C$11:$C$22)</f>
        <v>150231.97762494269</v>
      </c>
    </row>
    <row r="7605" spans="1:8" x14ac:dyDescent="0.2">
      <c r="A7605">
        <f t="shared" si="708"/>
        <v>2</v>
      </c>
      <c r="B7605" t="b">
        <f t="shared" si="709"/>
        <v>0</v>
      </c>
      <c r="C7605" t="str">
        <f t="shared" si="710"/>
        <v>ON</v>
      </c>
      <c r="D7605" s="4">
        <f t="shared" si="712"/>
        <v>43872.791666648227</v>
      </c>
      <c r="E7605" t="str">
        <f t="shared" si="713"/>
        <v>LRKPCIGS</v>
      </c>
      <c r="F7605" s="39">
        <v>9345.1650390625</v>
      </c>
      <c r="G7605">
        <f t="shared" si="711"/>
        <v>1.4175907012413732E-3</v>
      </c>
      <c r="H7605" s="38">
        <f>G7605*SUMIF('Manual Inputs'!$B$11:$B$22,'Expanded kW'!A7605,'Manual Inputs'!$C$11:$C$22)</f>
        <v>151144.04308576815</v>
      </c>
    </row>
    <row r="7606" spans="1:8" x14ac:dyDescent="0.2">
      <c r="A7606">
        <f t="shared" si="708"/>
        <v>2</v>
      </c>
      <c r="B7606" t="b">
        <f t="shared" si="709"/>
        <v>0</v>
      </c>
      <c r="C7606" t="str">
        <f t="shared" si="710"/>
        <v>ON</v>
      </c>
      <c r="D7606" s="4">
        <f t="shared" si="712"/>
        <v>43872.833333314891</v>
      </c>
      <c r="E7606" t="str">
        <f t="shared" si="713"/>
        <v>LRKPCIGS</v>
      </c>
      <c r="F7606" s="39">
        <v>9275.712890625</v>
      </c>
      <c r="G7606">
        <f t="shared" si="711"/>
        <v>1.4070553367620197E-3</v>
      </c>
      <c r="H7606" s="38">
        <f>G7606*SUMIF('Manual Inputs'!$B$11:$B$22,'Expanded kW'!A7606,'Manual Inputs'!$C$11:$C$22)</f>
        <v>150020.7586416777</v>
      </c>
    </row>
    <row r="7607" spans="1:8" x14ac:dyDescent="0.2">
      <c r="A7607">
        <f t="shared" si="708"/>
        <v>2</v>
      </c>
      <c r="B7607" t="b">
        <f t="shared" si="709"/>
        <v>0</v>
      </c>
      <c r="C7607" t="str">
        <f t="shared" si="710"/>
        <v>OFF</v>
      </c>
      <c r="D7607" s="4">
        <f t="shared" si="712"/>
        <v>43872.874999981555</v>
      </c>
      <c r="E7607" t="str">
        <f t="shared" si="713"/>
        <v>LRKPCIGS</v>
      </c>
      <c r="F7607" s="39">
        <v>9384.7841796875</v>
      </c>
      <c r="G7607">
        <f t="shared" si="711"/>
        <v>1.4236006245660457E-3</v>
      </c>
      <c r="H7607" s="38">
        <f>G7607*SUMIF('Manual Inputs'!$B$11:$B$22,'Expanded kW'!A7607,'Manual Inputs'!$C$11:$C$22)</f>
        <v>151784.82332588331</v>
      </c>
    </row>
    <row r="7608" spans="1:8" x14ac:dyDescent="0.2">
      <c r="A7608">
        <f t="shared" si="708"/>
        <v>2</v>
      </c>
      <c r="B7608" t="b">
        <f t="shared" si="709"/>
        <v>0</v>
      </c>
      <c r="C7608" t="str">
        <f t="shared" si="710"/>
        <v>OFF</v>
      </c>
      <c r="D7608" s="4">
        <f t="shared" si="712"/>
        <v>43872.91666664822</v>
      </c>
      <c r="E7608" t="str">
        <f t="shared" si="713"/>
        <v>LRKPCIGS</v>
      </c>
      <c r="F7608" s="39">
        <v>9653.232421875</v>
      </c>
      <c r="G7608">
        <f t="shared" si="711"/>
        <v>1.4643221881017248E-3</v>
      </c>
      <c r="H7608" s="38">
        <f>G7608*SUMIF('Manual Inputs'!$B$11:$B$22,'Expanded kW'!A7608,'Manual Inputs'!$C$11:$C$22)</f>
        <v>156126.5714398959</v>
      </c>
    </row>
    <row r="7609" spans="1:8" x14ac:dyDescent="0.2">
      <c r="A7609">
        <f t="shared" si="708"/>
        <v>2</v>
      </c>
      <c r="B7609" t="b">
        <f t="shared" si="709"/>
        <v>0</v>
      </c>
      <c r="C7609" t="str">
        <f t="shared" si="710"/>
        <v>OFF</v>
      </c>
      <c r="D7609" s="4">
        <f t="shared" si="712"/>
        <v>43872.958333314884</v>
      </c>
      <c r="E7609" t="str">
        <f t="shared" si="713"/>
        <v>LRKPCIGS</v>
      </c>
      <c r="F7609" s="39">
        <v>9669.7802734375</v>
      </c>
      <c r="G7609">
        <f t="shared" si="711"/>
        <v>1.466832371753107E-3</v>
      </c>
      <c r="H7609" s="38">
        <f>G7609*SUMIF('Manual Inputs'!$B$11:$B$22,'Expanded kW'!A7609,'Manual Inputs'!$C$11:$C$22)</f>
        <v>156394.20814605197</v>
      </c>
    </row>
    <row r="7610" spans="1:8" x14ac:dyDescent="0.2">
      <c r="A7610">
        <f t="shared" si="708"/>
        <v>2</v>
      </c>
      <c r="B7610" t="b">
        <f t="shared" si="709"/>
        <v>0</v>
      </c>
      <c r="C7610" t="str">
        <f t="shared" si="710"/>
        <v>OFF</v>
      </c>
      <c r="D7610" s="4">
        <f t="shared" si="712"/>
        <v>43872.999999981548</v>
      </c>
      <c r="E7610" t="str">
        <f t="shared" si="713"/>
        <v>LRKPCIGS</v>
      </c>
      <c r="F7610" s="39">
        <v>9525.580078125</v>
      </c>
      <c r="G7610">
        <f t="shared" si="711"/>
        <v>1.4449582951436802E-3</v>
      </c>
      <c r="H7610" s="38">
        <f>G7610*SUMIF('Manual Inputs'!$B$11:$B$22,'Expanded kW'!A7610,'Manual Inputs'!$C$11:$C$22)</f>
        <v>154061.98603523997</v>
      </c>
    </row>
    <row r="7611" spans="1:8" x14ac:dyDescent="0.2">
      <c r="A7611">
        <f t="shared" si="708"/>
        <v>2</v>
      </c>
      <c r="B7611" t="b">
        <f t="shared" si="709"/>
        <v>0</v>
      </c>
      <c r="C7611" t="str">
        <f t="shared" si="710"/>
        <v>OFF</v>
      </c>
      <c r="D7611" s="4">
        <f t="shared" si="712"/>
        <v>43873.041666648212</v>
      </c>
      <c r="E7611" t="str">
        <f t="shared" si="713"/>
        <v>LRKPCIGS</v>
      </c>
      <c r="F7611" s="39">
        <v>9521.9609375</v>
      </c>
      <c r="G7611">
        <f t="shared" si="711"/>
        <v>1.4444092989435019E-3</v>
      </c>
      <c r="H7611" s="38">
        <f>G7611*SUMIF('Manual Inputs'!$B$11:$B$22,'Expanded kW'!A7611,'Manual Inputs'!$C$11:$C$22)</f>
        <v>154003.45185801873</v>
      </c>
    </row>
    <row r="7612" spans="1:8" x14ac:dyDescent="0.2">
      <c r="A7612">
        <f t="shared" si="708"/>
        <v>2</v>
      </c>
      <c r="B7612" t="b">
        <f t="shared" si="709"/>
        <v>0</v>
      </c>
      <c r="C7612" t="str">
        <f t="shared" si="710"/>
        <v>OFF</v>
      </c>
      <c r="D7612" s="4">
        <f t="shared" si="712"/>
        <v>43873.083333314877</v>
      </c>
      <c r="E7612" t="str">
        <f t="shared" si="713"/>
        <v>LRKPCIGS</v>
      </c>
      <c r="F7612" s="39">
        <v>9542.0078125</v>
      </c>
      <c r="G7612">
        <f t="shared" si="711"/>
        <v>1.4474502579281919E-3</v>
      </c>
      <c r="H7612" s="38">
        <f>G7612*SUMIF('Manual Inputs'!$B$11:$B$22,'Expanded kW'!A7612,'Manual Inputs'!$C$11:$C$22)</f>
        <v>154327.68002585415</v>
      </c>
    </row>
    <row r="7613" spans="1:8" x14ac:dyDescent="0.2">
      <c r="A7613">
        <f t="shared" si="708"/>
        <v>2</v>
      </c>
      <c r="B7613" t="b">
        <f t="shared" si="709"/>
        <v>0</v>
      </c>
      <c r="C7613" t="str">
        <f t="shared" si="710"/>
        <v>OFF</v>
      </c>
      <c r="D7613" s="4">
        <f t="shared" si="712"/>
        <v>43873.124999981541</v>
      </c>
      <c r="E7613" t="str">
        <f t="shared" si="713"/>
        <v>LRKPCIGS</v>
      </c>
      <c r="F7613" s="39">
        <v>9552.791015625</v>
      </c>
      <c r="G7613">
        <f t="shared" si="711"/>
        <v>1.4490859881069209E-3</v>
      </c>
      <c r="H7613" s="38">
        <f>G7613*SUMIF('Manual Inputs'!$B$11:$B$22,'Expanded kW'!A7613,'Manual Inputs'!$C$11:$C$22)</f>
        <v>154502.08218043516</v>
      </c>
    </row>
    <row r="7614" spans="1:8" x14ac:dyDescent="0.2">
      <c r="A7614">
        <f t="shared" si="708"/>
        <v>2</v>
      </c>
      <c r="B7614" t="b">
        <f t="shared" si="709"/>
        <v>0</v>
      </c>
      <c r="C7614" t="str">
        <f t="shared" si="710"/>
        <v>OFF</v>
      </c>
      <c r="D7614" s="4">
        <f t="shared" si="712"/>
        <v>43873.166666648205</v>
      </c>
      <c r="E7614" t="str">
        <f t="shared" si="713"/>
        <v>LRKPCIGS</v>
      </c>
      <c r="F7614" s="39">
        <v>9481.8212890625</v>
      </c>
      <c r="G7614">
        <f t="shared" si="711"/>
        <v>1.4383204185290574E-3</v>
      </c>
      <c r="H7614" s="38">
        <f>G7614*SUMIF('Manual Inputs'!$B$11:$B$22,'Expanded kW'!A7614,'Manual Inputs'!$C$11:$C$22)</f>
        <v>153354.25318388874</v>
      </c>
    </row>
    <row r="7615" spans="1:8" x14ac:dyDescent="0.2">
      <c r="A7615">
        <f t="shared" si="708"/>
        <v>2</v>
      </c>
      <c r="B7615" t="b">
        <f t="shared" si="709"/>
        <v>0</v>
      </c>
      <c r="C7615" t="str">
        <f t="shared" si="710"/>
        <v>OFF</v>
      </c>
      <c r="D7615" s="4">
        <f t="shared" si="712"/>
        <v>43873.208333314869</v>
      </c>
      <c r="E7615" t="str">
        <f t="shared" si="713"/>
        <v>LRKPCIGS</v>
      </c>
      <c r="F7615" s="39">
        <v>9494.896484375</v>
      </c>
      <c r="G7615">
        <f t="shared" si="711"/>
        <v>1.4403038265496154E-3</v>
      </c>
      <c r="H7615" s="38">
        <f>G7615*SUMIF('Manual Inputs'!$B$11:$B$22,'Expanded kW'!A7615,'Manual Inputs'!$C$11:$C$22)</f>
        <v>153565.72487811852</v>
      </c>
    </row>
    <row r="7616" spans="1:8" x14ac:dyDescent="0.2">
      <c r="A7616">
        <f t="shared" si="708"/>
        <v>2</v>
      </c>
      <c r="B7616" t="b">
        <f t="shared" si="709"/>
        <v>0</v>
      </c>
      <c r="C7616" t="str">
        <f t="shared" si="710"/>
        <v>OFF</v>
      </c>
      <c r="D7616" s="4">
        <f t="shared" si="712"/>
        <v>43873.249999981534</v>
      </c>
      <c r="E7616" t="str">
        <f t="shared" si="713"/>
        <v>LRKPCIGS</v>
      </c>
      <c r="F7616" s="39">
        <v>9569.83203125</v>
      </c>
      <c r="G7616">
        <f t="shared" si="711"/>
        <v>1.4516709810084621E-3</v>
      </c>
      <c r="H7616" s="38">
        <f>G7616*SUMIF('Manual Inputs'!$B$11:$B$22,'Expanded kW'!A7616,'Manual Inputs'!$C$11:$C$22)</f>
        <v>154777.69507641764</v>
      </c>
    </row>
    <row r="7617" spans="1:8" x14ac:dyDescent="0.2">
      <c r="A7617">
        <f t="shared" si="708"/>
        <v>2</v>
      </c>
      <c r="B7617" t="b">
        <f t="shared" si="709"/>
        <v>0</v>
      </c>
      <c r="C7617" t="str">
        <f t="shared" si="710"/>
        <v>ON</v>
      </c>
      <c r="D7617" s="4">
        <f t="shared" si="712"/>
        <v>43873.291666648198</v>
      </c>
      <c r="E7617" t="str">
        <f t="shared" si="713"/>
        <v>LRKPCIGS</v>
      </c>
      <c r="F7617" s="39">
        <v>9368.8681640625</v>
      </c>
      <c r="G7617">
        <f t="shared" si="711"/>
        <v>1.4211862856371446E-3</v>
      </c>
      <c r="H7617" s="38">
        <f>G7617*SUMIF('Manual Inputs'!$B$11:$B$22,'Expanded kW'!A7617,'Manual Inputs'!$C$11:$C$22)</f>
        <v>151527.40561936624</v>
      </c>
    </row>
    <row r="7618" spans="1:8" x14ac:dyDescent="0.2">
      <c r="A7618">
        <f t="shared" ref="A7618:A7681" si="714">MONTH(D7618)</f>
        <v>2</v>
      </c>
      <c r="B7618" t="b">
        <f t="shared" ref="B7618:B7681" si="715">IF(ISNA(VLOOKUP(DATE(YEAR(D7618),MONTH(D7618),DAY(D7618)),Holidays,1,FALSE)),FALSE,TRUE)</f>
        <v>0</v>
      </c>
      <c r="C7618" t="str">
        <f t="shared" ref="C7618:C7681" si="716">IF(OR(HOUR(D7618)&lt;PkStart,HOUR(D7618)&gt;OPkStart-1,WEEKDAY(D7618,2)&gt;5,B7618)=TRUE,"OFF","ON")</f>
        <v>ON</v>
      </c>
      <c r="D7618" s="4">
        <f t="shared" si="712"/>
        <v>43873.333333314862</v>
      </c>
      <c r="E7618" t="str">
        <f t="shared" si="713"/>
        <v>LRKPCIGS</v>
      </c>
      <c r="F7618" s="39">
        <v>9448.263671875</v>
      </c>
      <c r="G7618">
        <f t="shared" ref="G7618:G7681" si="717">IF(SUMIF($A$2:$A$8785,A7618,$F$2:$F$8785)=0,0,F7618/SUMIF($A$2:$A$8785,A7618,$F$2:$F$8785))</f>
        <v>1.4332299823642629E-3</v>
      </c>
      <c r="H7618" s="38">
        <f>G7618*SUMIF('Manual Inputs'!$B$11:$B$22,'Expanded kW'!A7618,'Manual Inputs'!$C$11:$C$22)</f>
        <v>152811.50900367982</v>
      </c>
    </row>
    <row r="7619" spans="1:8" x14ac:dyDescent="0.2">
      <c r="A7619">
        <f t="shared" si="714"/>
        <v>2</v>
      </c>
      <c r="B7619" t="b">
        <f t="shared" si="715"/>
        <v>0</v>
      </c>
      <c r="C7619" t="str">
        <f t="shared" si="716"/>
        <v>ON</v>
      </c>
      <c r="D7619" s="4">
        <f t="shared" si="712"/>
        <v>43873.374999981526</v>
      </c>
      <c r="E7619" t="str">
        <f t="shared" si="713"/>
        <v>LRKPCIGS</v>
      </c>
      <c r="F7619" s="39">
        <v>9349.2509765625</v>
      </c>
      <c r="G7619">
        <f t="shared" si="717"/>
        <v>1.4182105069892271E-3</v>
      </c>
      <c r="H7619" s="38">
        <f>G7619*SUMIF('Manual Inputs'!$B$11:$B$22,'Expanded kW'!A7619,'Manual Inputs'!$C$11:$C$22)</f>
        <v>151210.12700306275</v>
      </c>
    </row>
    <row r="7620" spans="1:8" x14ac:dyDescent="0.2">
      <c r="A7620">
        <f t="shared" si="714"/>
        <v>2</v>
      </c>
      <c r="B7620" t="b">
        <f t="shared" si="715"/>
        <v>0</v>
      </c>
      <c r="C7620" t="str">
        <f t="shared" si="716"/>
        <v>ON</v>
      </c>
      <c r="D7620" s="4">
        <f t="shared" ref="D7620:D7683" si="718">+D7619+1/24</f>
        <v>43873.416666648191</v>
      </c>
      <c r="E7620" t="str">
        <f t="shared" ref="E7620:E7683" si="719">+E7619</f>
        <v>LRKPCIGS</v>
      </c>
      <c r="F7620" s="39">
        <v>9433.1787109375</v>
      </c>
      <c r="G7620">
        <f t="shared" si="717"/>
        <v>1.4309417081321649E-3</v>
      </c>
      <c r="H7620" s="38">
        <f>G7620*SUMIF('Manual Inputs'!$B$11:$B$22,'Expanded kW'!A7620,'Manual Inputs'!$C$11:$C$22)</f>
        <v>152567.53236160293</v>
      </c>
    </row>
    <row r="7621" spans="1:8" x14ac:dyDescent="0.2">
      <c r="A7621">
        <f t="shared" si="714"/>
        <v>2</v>
      </c>
      <c r="B7621" t="b">
        <f t="shared" si="715"/>
        <v>0</v>
      </c>
      <c r="C7621" t="str">
        <f t="shared" si="716"/>
        <v>ON</v>
      </c>
      <c r="D7621" s="4">
        <f t="shared" si="718"/>
        <v>43873.458333314855</v>
      </c>
      <c r="E7621" t="str">
        <f t="shared" si="719"/>
        <v>LRKPCIGS</v>
      </c>
      <c r="F7621" s="39">
        <v>9552.4951171875</v>
      </c>
      <c r="G7621">
        <f t="shared" si="717"/>
        <v>1.4490411025568253E-3</v>
      </c>
      <c r="H7621" s="38">
        <f>G7621*SUMIF('Manual Inputs'!$B$11:$B$22,'Expanded kW'!A7621,'Manual Inputs'!$C$11:$C$22)</f>
        <v>154497.29646653929</v>
      </c>
    </row>
    <row r="7622" spans="1:8" x14ac:dyDescent="0.2">
      <c r="A7622">
        <f t="shared" si="714"/>
        <v>2</v>
      </c>
      <c r="B7622" t="b">
        <f t="shared" si="715"/>
        <v>0</v>
      </c>
      <c r="C7622" t="str">
        <f t="shared" si="716"/>
        <v>ON</v>
      </c>
      <c r="D7622" s="4">
        <f t="shared" si="718"/>
        <v>43873.499999981519</v>
      </c>
      <c r="E7622" t="str">
        <f t="shared" si="719"/>
        <v>LRKPCIGS</v>
      </c>
      <c r="F7622" s="39">
        <v>9536.623046875</v>
      </c>
      <c r="G7622">
        <f t="shared" si="717"/>
        <v>1.4466334297987306E-3</v>
      </c>
      <c r="H7622" s="38">
        <f>G7622*SUMIF('Manual Inputs'!$B$11:$B$22,'Expanded kW'!A7622,'Manual Inputs'!$C$11:$C$22)</f>
        <v>154240.58950961076</v>
      </c>
    </row>
    <row r="7623" spans="1:8" x14ac:dyDescent="0.2">
      <c r="A7623">
        <f t="shared" si="714"/>
        <v>2</v>
      </c>
      <c r="B7623" t="b">
        <f t="shared" si="715"/>
        <v>0</v>
      </c>
      <c r="C7623" t="str">
        <f t="shared" si="716"/>
        <v>ON</v>
      </c>
      <c r="D7623" s="4">
        <f t="shared" si="718"/>
        <v>43873.541666648183</v>
      </c>
      <c r="E7623" t="str">
        <f t="shared" si="719"/>
        <v>LRKPCIGS</v>
      </c>
      <c r="F7623" s="39">
        <v>9564.712890625</v>
      </c>
      <c r="G7623">
        <f t="shared" si="717"/>
        <v>1.4508944461780965E-3</v>
      </c>
      <c r="H7623" s="38">
        <f>G7623*SUMIF('Manual Inputs'!$B$11:$B$22,'Expanded kW'!A7623,'Manual Inputs'!$C$11:$C$22)</f>
        <v>154694.90064657578</v>
      </c>
    </row>
    <row r="7624" spans="1:8" x14ac:dyDescent="0.2">
      <c r="A7624">
        <f t="shared" si="714"/>
        <v>2</v>
      </c>
      <c r="B7624" t="b">
        <f t="shared" si="715"/>
        <v>0</v>
      </c>
      <c r="C7624" t="str">
        <f t="shared" si="716"/>
        <v>ON</v>
      </c>
      <c r="D7624" s="4">
        <f t="shared" si="718"/>
        <v>43873.583333314848</v>
      </c>
      <c r="E7624" t="str">
        <f t="shared" si="719"/>
        <v>LRKPCIGS</v>
      </c>
      <c r="F7624" s="39">
        <v>9756.1181640625</v>
      </c>
      <c r="G7624">
        <f t="shared" si="717"/>
        <v>1.4799291753304865E-3</v>
      </c>
      <c r="H7624" s="38">
        <f>G7624*SUMIF('Manual Inputs'!$B$11:$B$22,'Expanded kW'!A7624,'Manual Inputs'!$C$11:$C$22)</f>
        <v>157790.5941709122</v>
      </c>
    </row>
    <row r="7625" spans="1:8" x14ac:dyDescent="0.2">
      <c r="A7625">
        <f t="shared" si="714"/>
        <v>2</v>
      </c>
      <c r="B7625" t="b">
        <f t="shared" si="715"/>
        <v>0</v>
      </c>
      <c r="C7625" t="str">
        <f t="shared" si="716"/>
        <v>ON</v>
      </c>
      <c r="D7625" s="4">
        <f t="shared" si="718"/>
        <v>43873.624999981512</v>
      </c>
      <c r="E7625" t="str">
        <f t="shared" si="719"/>
        <v>LRKPCIGS</v>
      </c>
      <c r="F7625" s="39">
        <v>9675.845703125</v>
      </c>
      <c r="G7625">
        <f t="shared" si="717"/>
        <v>1.4677524514615009E-3</v>
      </c>
      <c r="H7625" s="38">
        <f>G7625*SUMIF('Manual Inputs'!$B$11:$B$22,'Expanded kW'!A7625,'Manual Inputs'!$C$11:$C$22)</f>
        <v>156492.30738369937</v>
      </c>
    </row>
    <row r="7626" spans="1:8" x14ac:dyDescent="0.2">
      <c r="A7626">
        <f t="shared" si="714"/>
        <v>2</v>
      </c>
      <c r="B7626" t="b">
        <f t="shared" si="715"/>
        <v>0</v>
      </c>
      <c r="C7626" t="str">
        <f t="shared" si="716"/>
        <v>ON</v>
      </c>
      <c r="D7626" s="4">
        <f t="shared" si="718"/>
        <v>43873.666666648176</v>
      </c>
      <c r="E7626" t="str">
        <f t="shared" si="719"/>
        <v>LRKPCIGS</v>
      </c>
      <c r="F7626" s="39">
        <v>9629.5986328125</v>
      </c>
      <c r="G7626">
        <f t="shared" si="717"/>
        <v>1.4607371214421143E-3</v>
      </c>
      <c r="H7626" s="38">
        <f>G7626*SUMIF('Manual Inputs'!$B$11:$B$22,'Expanded kW'!A7626,'Manual Inputs'!$C$11:$C$22)</f>
        <v>155744.3303112041</v>
      </c>
    </row>
    <row r="7627" spans="1:8" x14ac:dyDescent="0.2">
      <c r="A7627">
        <f t="shared" si="714"/>
        <v>2</v>
      </c>
      <c r="B7627" t="b">
        <f t="shared" si="715"/>
        <v>0</v>
      </c>
      <c r="C7627" t="str">
        <f t="shared" si="716"/>
        <v>ON</v>
      </c>
      <c r="D7627" s="4">
        <f t="shared" si="718"/>
        <v>43873.70833331484</v>
      </c>
      <c r="E7627" t="str">
        <f t="shared" si="719"/>
        <v>LRKPCIGS</v>
      </c>
      <c r="F7627" s="39">
        <v>9468.576171875</v>
      </c>
      <c r="G7627">
        <f t="shared" si="717"/>
        <v>1.4363112346480486E-3</v>
      </c>
      <c r="H7627" s="38">
        <f>G7627*SUMIF('Manual Inputs'!$B$11:$B$22,'Expanded kW'!A7627,'Manual Inputs'!$C$11:$C$22)</f>
        <v>153140.0332579168</v>
      </c>
    </row>
    <row r="7628" spans="1:8" x14ac:dyDescent="0.2">
      <c r="A7628">
        <f t="shared" si="714"/>
        <v>2</v>
      </c>
      <c r="B7628" t="b">
        <f t="shared" si="715"/>
        <v>0</v>
      </c>
      <c r="C7628" t="str">
        <f t="shared" si="716"/>
        <v>ON</v>
      </c>
      <c r="D7628" s="4">
        <f t="shared" si="718"/>
        <v>43873.749999981505</v>
      </c>
      <c r="E7628" t="str">
        <f t="shared" si="719"/>
        <v>LRKPCIGS</v>
      </c>
      <c r="F7628" s="39">
        <v>9439.796875</v>
      </c>
      <c r="G7628">
        <f t="shared" si="717"/>
        <v>1.4319456334555888E-3</v>
      </c>
      <c r="H7628" s="38">
        <f>G7628*SUMIF('Manual Inputs'!$B$11:$B$22,'Expanded kW'!A7628,'Manual Inputs'!$C$11:$C$22)</f>
        <v>152674.57124963007</v>
      </c>
    </row>
    <row r="7629" spans="1:8" x14ac:dyDescent="0.2">
      <c r="A7629">
        <f t="shared" si="714"/>
        <v>2</v>
      </c>
      <c r="B7629" t="b">
        <f t="shared" si="715"/>
        <v>0</v>
      </c>
      <c r="C7629" t="str">
        <f t="shared" si="716"/>
        <v>ON</v>
      </c>
      <c r="D7629" s="4">
        <f t="shared" si="718"/>
        <v>43873.791666648169</v>
      </c>
      <c r="E7629" t="str">
        <f t="shared" si="719"/>
        <v>LRKPCIGS</v>
      </c>
      <c r="F7629" s="39">
        <v>9515.2607421875</v>
      </c>
      <c r="G7629">
        <f t="shared" si="717"/>
        <v>1.4433929301012397E-3</v>
      </c>
      <c r="H7629" s="38">
        <f>G7629*SUMIF('Manual Inputs'!$B$11:$B$22,'Expanded kW'!A7629,'Manual Inputs'!$C$11:$C$22)</f>
        <v>153895.08623742641</v>
      </c>
    </row>
    <row r="7630" spans="1:8" x14ac:dyDescent="0.2">
      <c r="A7630">
        <f t="shared" si="714"/>
        <v>2</v>
      </c>
      <c r="B7630" t="b">
        <f t="shared" si="715"/>
        <v>0</v>
      </c>
      <c r="C7630" t="str">
        <f t="shared" si="716"/>
        <v>ON</v>
      </c>
      <c r="D7630" s="4">
        <f t="shared" si="718"/>
        <v>43873.833333314833</v>
      </c>
      <c r="E7630" t="str">
        <f t="shared" si="719"/>
        <v>LRKPCIGS</v>
      </c>
      <c r="F7630" s="39">
        <v>9493.7353515625</v>
      </c>
      <c r="G7630">
        <f t="shared" si="717"/>
        <v>1.4401276915032011E-3</v>
      </c>
      <c r="H7630" s="38">
        <f>G7630*SUMIF('Manual Inputs'!$B$11:$B$22,'Expanded kW'!A7630,'Manual Inputs'!$C$11:$C$22)</f>
        <v>153546.94529454698</v>
      </c>
    </row>
    <row r="7631" spans="1:8" x14ac:dyDescent="0.2">
      <c r="A7631">
        <f t="shared" si="714"/>
        <v>2</v>
      </c>
      <c r="B7631" t="b">
        <f t="shared" si="715"/>
        <v>0</v>
      </c>
      <c r="C7631" t="str">
        <f t="shared" si="716"/>
        <v>OFF</v>
      </c>
      <c r="D7631" s="4">
        <f t="shared" si="718"/>
        <v>43873.874999981497</v>
      </c>
      <c r="E7631" t="str">
        <f t="shared" si="719"/>
        <v>LRKPCIGS</v>
      </c>
      <c r="F7631" s="39">
        <v>9668.23046875</v>
      </c>
      <c r="G7631">
        <f t="shared" si="717"/>
        <v>1.4665972781293393E-3</v>
      </c>
      <c r="H7631" s="38">
        <f>G7631*SUMIF('Manual Inputs'!$B$11:$B$22,'Expanded kW'!A7631,'Manual Inputs'!$C$11:$C$22)</f>
        <v>156369.1423772311</v>
      </c>
    </row>
    <row r="7632" spans="1:8" x14ac:dyDescent="0.2">
      <c r="A7632">
        <f t="shared" si="714"/>
        <v>2</v>
      </c>
      <c r="B7632" t="b">
        <f t="shared" si="715"/>
        <v>0</v>
      </c>
      <c r="C7632" t="str">
        <f t="shared" si="716"/>
        <v>OFF</v>
      </c>
      <c r="D7632" s="4">
        <f t="shared" si="718"/>
        <v>43873.916666648161</v>
      </c>
      <c r="E7632" t="str">
        <f t="shared" si="719"/>
        <v>LRKPCIGS</v>
      </c>
      <c r="F7632" s="39">
        <v>9874.9072265625</v>
      </c>
      <c r="G7632">
        <f t="shared" si="717"/>
        <v>1.4979485757054714E-3</v>
      </c>
      <c r="H7632" s="38">
        <f>G7632*SUMIF('Manual Inputs'!$B$11:$B$22,'Expanded kW'!A7632,'Manual Inputs'!$C$11:$C$22)</f>
        <v>159711.82928078662</v>
      </c>
    </row>
    <row r="7633" spans="1:8" x14ac:dyDescent="0.2">
      <c r="A7633">
        <f t="shared" si="714"/>
        <v>2</v>
      </c>
      <c r="B7633" t="b">
        <f t="shared" si="715"/>
        <v>0</v>
      </c>
      <c r="C7633" t="str">
        <f t="shared" si="716"/>
        <v>OFF</v>
      </c>
      <c r="D7633" s="4">
        <f t="shared" si="718"/>
        <v>43873.958333314826</v>
      </c>
      <c r="E7633" t="str">
        <f t="shared" si="719"/>
        <v>LRKPCIGS</v>
      </c>
      <c r="F7633" s="39">
        <v>9931.462890625</v>
      </c>
      <c r="G7633">
        <f t="shared" si="717"/>
        <v>1.5065276412588792E-3</v>
      </c>
      <c r="H7633" s="38">
        <f>G7633*SUMIF('Manual Inputs'!$B$11:$B$22,'Expanded kW'!A7633,'Manual Inputs'!$C$11:$C$22)</f>
        <v>160626.53241230719</v>
      </c>
    </row>
    <row r="7634" spans="1:8" x14ac:dyDescent="0.2">
      <c r="A7634">
        <f t="shared" si="714"/>
        <v>2</v>
      </c>
      <c r="B7634" t="b">
        <f t="shared" si="715"/>
        <v>0</v>
      </c>
      <c r="C7634" t="str">
        <f t="shared" si="716"/>
        <v>OFF</v>
      </c>
      <c r="D7634" s="4">
        <f t="shared" si="718"/>
        <v>43873.99999998149</v>
      </c>
      <c r="E7634" t="str">
        <f t="shared" si="719"/>
        <v>LRKPCIGS</v>
      </c>
      <c r="F7634" s="39">
        <v>9800.0283203125</v>
      </c>
      <c r="G7634">
        <f t="shared" si="717"/>
        <v>1.4865900132001084E-3</v>
      </c>
      <c r="H7634" s="38">
        <f>G7634*SUMIF('Manual Inputs'!$B$11:$B$22,'Expanded kW'!A7634,'Manual Inputs'!$C$11:$C$22)</f>
        <v>158500.77515973491</v>
      </c>
    </row>
    <row r="7635" spans="1:8" x14ac:dyDescent="0.2">
      <c r="A7635">
        <f t="shared" si="714"/>
        <v>2</v>
      </c>
      <c r="B7635" t="b">
        <f t="shared" si="715"/>
        <v>0</v>
      </c>
      <c r="C7635" t="str">
        <f t="shared" si="716"/>
        <v>OFF</v>
      </c>
      <c r="D7635" s="4">
        <f t="shared" si="718"/>
        <v>43874.041666648154</v>
      </c>
      <c r="E7635" t="str">
        <f t="shared" si="719"/>
        <v>LRKPCIGS</v>
      </c>
      <c r="F7635" s="39">
        <v>9724.7138671875</v>
      </c>
      <c r="G7635">
        <f t="shared" si="717"/>
        <v>1.4751653815351989E-3</v>
      </c>
      <c r="H7635" s="38">
        <f>G7635*SUMIF('Manual Inputs'!$B$11:$B$22,'Expanded kW'!A7635,'Manual Inputs'!$C$11:$C$22)</f>
        <v>157282.67672053943</v>
      </c>
    </row>
    <row r="7636" spans="1:8" x14ac:dyDescent="0.2">
      <c r="A7636">
        <f t="shared" si="714"/>
        <v>2</v>
      </c>
      <c r="B7636" t="b">
        <f t="shared" si="715"/>
        <v>0</v>
      </c>
      <c r="C7636" t="str">
        <f t="shared" si="716"/>
        <v>OFF</v>
      </c>
      <c r="D7636" s="4">
        <f t="shared" si="718"/>
        <v>43874.083333314818</v>
      </c>
      <c r="E7636" t="str">
        <f t="shared" si="719"/>
        <v>LRKPCIGS</v>
      </c>
      <c r="F7636" s="39">
        <v>9581.86328125</v>
      </c>
      <c r="G7636">
        <f t="shared" si="717"/>
        <v>1.453496030438089E-3</v>
      </c>
      <c r="H7636" s="38">
        <f>G7636*SUMIF('Manual Inputs'!$B$11:$B$22,'Expanded kW'!A7636,'Manual Inputs'!$C$11:$C$22)</f>
        <v>154972.28251931185</v>
      </c>
    </row>
    <row r="7637" spans="1:8" x14ac:dyDescent="0.2">
      <c r="A7637">
        <f t="shared" si="714"/>
        <v>2</v>
      </c>
      <c r="B7637" t="b">
        <f t="shared" si="715"/>
        <v>0</v>
      </c>
      <c r="C7637" t="str">
        <f t="shared" si="716"/>
        <v>OFF</v>
      </c>
      <c r="D7637" s="4">
        <f t="shared" si="718"/>
        <v>43874.124999981483</v>
      </c>
      <c r="E7637" t="str">
        <f t="shared" si="719"/>
        <v>LRKPCIGS</v>
      </c>
      <c r="F7637" s="39">
        <v>9590.2529296875</v>
      </c>
      <c r="G7637">
        <f t="shared" si="717"/>
        <v>1.4547686765135699E-3</v>
      </c>
      <c r="H7637" s="38">
        <f>G7637*SUMIF('Manual Inputs'!$B$11:$B$22,'Expanded kW'!A7637,'Manual Inputs'!$C$11:$C$22)</f>
        <v>155107.97251297292</v>
      </c>
    </row>
    <row r="7638" spans="1:8" x14ac:dyDescent="0.2">
      <c r="A7638">
        <f t="shared" si="714"/>
        <v>2</v>
      </c>
      <c r="B7638" t="b">
        <f t="shared" si="715"/>
        <v>0</v>
      </c>
      <c r="C7638" t="str">
        <f t="shared" si="716"/>
        <v>OFF</v>
      </c>
      <c r="D7638" s="4">
        <f t="shared" si="718"/>
        <v>43874.166666648147</v>
      </c>
      <c r="E7638" t="str">
        <f t="shared" si="719"/>
        <v>LRKPCIGS</v>
      </c>
      <c r="F7638" s="39">
        <v>9563.4296875</v>
      </c>
      <c r="G7638">
        <f t="shared" si="717"/>
        <v>1.4506997939905536E-3</v>
      </c>
      <c r="H7638" s="38">
        <f>G7638*SUMIF('Manual Inputs'!$B$11:$B$22,'Expanded kW'!A7638,'Manual Inputs'!$C$11:$C$22)</f>
        <v>154674.14675859179</v>
      </c>
    </row>
    <row r="7639" spans="1:8" x14ac:dyDescent="0.2">
      <c r="A7639">
        <f t="shared" si="714"/>
        <v>2</v>
      </c>
      <c r="B7639" t="b">
        <f t="shared" si="715"/>
        <v>0</v>
      </c>
      <c r="C7639" t="str">
        <f t="shared" si="716"/>
        <v>OFF</v>
      </c>
      <c r="D7639" s="4">
        <f t="shared" si="718"/>
        <v>43874.208333314811</v>
      </c>
      <c r="E7639" t="str">
        <f t="shared" si="719"/>
        <v>LRKPCIGS</v>
      </c>
      <c r="F7639" s="39">
        <v>9488.6220703125</v>
      </c>
      <c r="G7639">
        <f t="shared" si="717"/>
        <v>1.4393520454956095E-3</v>
      </c>
      <c r="H7639" s="38">
        <f>G7639*SUMIF('Manual Inputs'!$B$11:$B$22,'Expanded kW'!A7639,'Manual Inputs'!$C$11:$C$22)</f>
        <v>153464.24563131694</v>
      </c>
    </row>
    <row r="7640" spans="1:8" x14ac:dyDescent="0.2">
      <c r="A7640">
        <f t="shared" si="714"/>
        <v>2</v>
      </c>
      <c r="B7640" t="b">
        <f t="shared" si="715"/>
        <v>0</v>
      </c>
      <c r="C7640" t="str">
        <f t="shared" si="716"/>
        <v>OFF</v>
      </c>
      <c r="D7640" s="4">
        <f t="shared" si="718"/>
        <v>43874.249999981475</v>
      </c>
      <c r="E7640" t="str">
        <f t="shared" si="719"/>
        <v>LRKPCIGS</v>
      </c>
      <c r="F7640" s="39">
        <v>9461.8505859375</v>
      </c>
      <c r="G7640">
        <f t="shared" si="717"/>
        <v>1.4352910142404317E-3</v>
      </c>
      <c r="H7640" s="38">
        <f>G7640*SUMIF('Manual Inputs'!$B$11:$B$22,'Expanded kW'!A7640,'Manual Inputs'!$C$11:$C$22)</f>
        <v>153031.25698200671</v>
      </c>
    </row>
    <row r="7641" spans="1:8" x14ac:dyDescent="0.2">
      <c r="A7641">
        <f t="shared" si="714"/>
        <v>2</v>
      </c>
      <c r="B7641" t="b">
        <f t="shared" si="715"/>
        <v>0</v>
      </c>
      <c r="C7641" t="str">
        <f t="shared" si="716"/>
        <v>ON</v>
      </c>
      <c r="D7641" s="4">
        <f t="shared" si="718"/>
        <v>43874.29166664814</v>
      </c>
      <c r="E7641" t="str">
        <f t="shared" si="719"/>
        <v>LRKPCIGS</v>
      </c>
      <c r="F7641" s="39">
        <v>9389.107421875</v>
      </c>
      <c r="G7641">
        <f t="shared" si="717"/>
        <v>1.4242564276362533E-3</v>
      </c>
      <c r="H7641" s="38">
        <f>G7641*SUMIF('Manual Inputs'!$B$11:$B$22,'Expanded kW'!A7641,'Manual Inputs'!$C$11:$C$22)</f>
        <v>151854.74529095576</v>
      </c>
    </row>
    <row r="7642" spans="1:8" x14ac:dyDescent="0.2">
      <c r="A7642">
        <f t="shared" si="714"/>
        <v>2</v>
      </c>
      <c r="B7642" t="b">
        <f t="shared" si="715"/>
        <v>0</v>
      </c>
      <c r="C7642" t="str">
        <f t="shared" si="716"/>
        <v>ON</v>
      </c>
      <c r="D7642" s="4">
        <f t="shared" si="718"/>
        <v>43874.333333314804</v>
      </c>
      <c r="E7642" t="str">
        <f t="shared" si="719"/>
        <v>LRKPCIGS</v>
      </c>
      <c r="F7642" s="39">
        <v>9470.1845703125</v>
      </c>
      <c r="G7642">
        <f t="shared" si="717"/>
        <v>1.436555216499558E-3</v>
      </c>
      <c r="H7642" s="38">
        <f>G7642*SUMIF('Manual Inputs'!$B$11:$B$22,'Expanded kW'!A7642,'Manual Inputs'!$C$11:$C$22)</f>
        <v>153166.04669285569</v>
      </c>
    </row>
    <row r="7643" spans="1:8" x14ac:dyDescent="0.2">
      <c r="A7643">
        <f t="shared" si="714"/>
        <v>2</v>
      </c>
      <c r="B7643" t="b">
        <f t="shared" si="715"/>
        <v>0</v>
      </c>
      <c r="C7643" t="str">
        <f t="shared" si="716"/>
        <v>ON</v>
      </c>
      <c r="D7643" s="4">
        <f t="shared" si="718"/>
        <v>43874.374999981468</v>
      </c>
      <c r="E7643" t="str">
        <f t="shared" si="719"/>
        <v>LRKPCIGS</v>
      </c>
      <c r="F7643" s="39">
        <v>9500.9755859375</v>
      </c>
      <c r="G7643">
        <f t="shared" si="717"/>
        <v>1.4412259801778158E-3</v>
      </c>
      <c r="H7643" s="38">
        <f>G7643*SUMIF('Manual Inputs'!$B$11:$B$22,'Expanded kW'!A7643,'Manual Inputs'!$C$11:$C$22)</f>
        <v>153664.04523786012</v>
      </c>
    </row>
    <row r="7644" spans="1:8" x14ac:dyDescent="0.2">
      <c r="A7644">
        <f t="shared" si="714"/>
        <v>2</v>
      </c>
      <c r="B7644" t="b">
        <f t="shared" si="715"/>
        <v>0</v>
      </c>
      <c r="C7644" t="str">
        <f t="shared" si="716"/>
        <v>ON</v>
      </c>
      <c r="D7644" s="4">
        <f t="shared" si="718"/>
        <v>43874.416666648132</v>
      </c>
      <c r="E7644" t="str">
        <f t="shared" si="719"/>
        <v>LRKPCIGS</v>
      </c>
      <c r="F7644" s="39">
        <v>9481.3837890625</v>
      </c>
      <c r="G7644">
        <f t="shared" si="717"/>
        <v>1.4382540530952529E-3</v>
      </c>
      <c r="H7644" s="38">
        <f>G7644*SUMIF('Manual Inputs'!$B$11:$B$22,'Expanded kW'!A7644,'Manual Inputs'!$C$11:$C$22)</f>
        <v>153347.17727687443</v>
      </c>
    </row>
    <row r="7645" spans="1:8" x14ac:dyDescent="0.2">
      <c r="A7645">
        <f t="shared" si="714"/>
        <v>2</v>
      </c>
      <c r="B7645" t="b">
        <f t="shared" si="715"/>
        <v>0</v>
      </c>
      <c r="C7645" t="str">
        <f t="shared" si="716"/>
        <v>ON</v>
      </c>
      <c r="D7645" s="4">
        <f t="shared" si="718"/>
        <v>43874.458333314797</v>
      </c>
      <c r="E7645" t="str">
        <f t="shared" si="719"/>
        <v>LRKPCIGS</v>
      </c>
      <c r="F7645" s="39">
        <v>9381.6650390625</v>
      </c>
      <c r="G7645">
        <f t="shared" si="717"/>
        <v>1.4231274745759297E-3</v>
      </c>
      <c r="H7645" s="38">
        <f>G7645*SUMIF('Manual Inputs'!$B$11:$B$22,'Expanded kW'!A7645,'Manual Inputs'!$C$11:$C$22)</f>
        <v>151734.37589953557</v>
      </c>
    </row>
    <row r="7646" spans="1:8" x14ac:dyDescent="0.2">
      <c r="A7646">
        <f t="shared" si="714"/>
        <v>2</v>
      </c>
      <c r="B7646" t="b">
        <f t="shared" si="715"/>
        <v>0</v>
      </c>
      <c r="C7646" t="str">
        <f t="shared" si="716"/>
        <v>ON</v>
      </c>
      <c r="D7646" s="4">
        <f t="shared" si="718"/>
        <v>43874.499999981461</v>
      </c>
      <c r="E7646" t="str">
        <f t="shared" si="719"/>
        <v>LRKPCIGS</v>
      </c>
      <c r="F7646" s="39">
        <v>9387.02734375</v>
      </c>
      <c r="G7646">
        <f t="shared" si="717"/>
        <v>1.4239408955514232E-3</v>
      </c>
      <c r="H7646" s="38">
        <f>G7646*SUMIF('Manual Inputs'!$B$11:$B$22,'Expanded kW'!A7646,'Manual Inputs'!$C$11:$C$22)</f>
        <v>151821.10314376705</v>
      </c>
    </row>
    <row r="7647" spans="1:8" x14ac:dyDescent="0.2">
      <c r="A7647">
        <f t="shared" si="714"/>
        <v>2</v>
      </c>
      <c r="B7647" t="b">
        <f t="shared" si="715"/>
        <v>0</v>
      </c>
      <c r="C7647" t="str">
        <f t="shared" si="716"/>
        <v>ON</v>
      </c>
      <c r="D7647" s="4">
        <f t="shared" si="718"/>
        <v>43874.541666648125</v>
      </c>
      <c r="E7647" t="str">
        <f t="shared" si="719"/>
        <v>LRKPCIGS</v>
      </c>
      <c r="F7647" s="39">
        <v>9456.646484375</v>
      </c>
      <c r="G7647">
        <f t="shared" si="717"/>
        <v>1.4345015914798407E-3</v>
      </c>
      <c r="H7647" s="38">
        <f>G7647*SUMIF('Manual Inputs'!$B$11:$B$22,'Expanded kW'!A7647,'Manual Inputs'!$C$11:$C$22)</f>
        <v>152947.08843629379</v>
      </c>
    </row>
    <row r="7648" spans="1:8" x14ac:dyDescent="0.2">
      <c r="A7648">
        <f t="shared" si="714"/>
        <v>2</v>
      </c>
      <c r="B7648" t="b">
        <f t="shared" si="715"/>
        <v>0</v>
      </c>
      <c r="C7648" t="str">
        <f t="shared" si="716"/>
        <v>ON</v>
      </c>
      <c r="D7648" s="4">
        <f t="shared" si="718"/>
        <v>43874.583333314789</v>
      </c>
      <c r="E7648" t="str">
        <f t="shared" si="719"/>
        <v>LRKPCIGS</v>
      </c>
      <c r="F7648" s="39">
        <v>9429.451171875</v>
      </c>
      <c r="G7648">
        <f t="shared" si="717"/>
        <v>1.4303762687106645E-3</v>
      </c>
      <c r="H7648" s="38">
        <f>G7648*SUMIF('Manual Inputs'!$B$11:$B$22,'Expanded kW'!A7648,'Manual Inputs'!$C$11:$C$22)</f>
        <v>152507.2450020634</v>
      </c>
    </row>
    <row r="7649" spans="1:8" x14ac:dyDescent="0.2">
      <c r="A7649">
        <f t="shared" si="714"/>
        <v>2</v>
      </c>
      <c r="B7649" t="b">
        <f t="shared" si="715"/>
        <v>0</v>
      </c>
      <c r="C7649" t="str">
        <f t="shared" si="716"/>
        <v>ON</v>
      </c>
      <c r="D7649" s="4">
        <f t="shared" si="718"/>
        <v>43874.624999981454</v>
      </c>
      <c r="E7649" t="str">
        <f t="shared" si="719"/>
        <v>LRKPCIGS</v>
      </c>
      <c r="F7649" s="39">
        <v>9212.15625</v>
      </c>
      <c r="G7649">
        <f t="shared" si="717"/>
        <v>1.3974142761306091E-3</v>
      </c>
      <c r="H7649" s="38">
        <f>G7649*SUMIF('Manual Inputs'!$B$11:$B$22,'Expanded kW'!A7649,'Manual Inputs'!$C$11:$C$22)</f>
        <v>148992.82520349251</v>
      </c>
    </row>
    <row r="7650" spans="1:8" x14ac:dyDescent="0.2">
      <c r="A7650">
        <f t="shared" si="714"/>
        <v>2</v>
      </c>
      <c r="B7650" t="b">
        <f t="shared" si="715"/>
        <v>0</v>
      </c>
      <c r="C7650" t="str">
        <f t="shared" si="716"/>
        <v>ON</v>
      </c>
      <c r="D7650" s="4">
        <f t="shared" si="718"/>
        <v>43874.666666648118</v>
      </c>
      <c r="E7650" t="str">
        <f t="shared" si="719"/>
        <v>LRKPCIGS</v>
      </c>
      <c r="F7650" s="39">
        <v>9341.37109375</v>
      </c>
      <c r="G7650">
        <f t="shared" si="717"/>
        <v>1.4170151884950989E-3</v>
      </c>
      <c r="H7650" s="38">
        <f>G7650*SUMIF('Manual Inputs'!$B$11:$B$22,'Expanded kW'!A7650,'Manual Inputs'!$C$11:$C$22)</f>
        <v>151082.68170462822</v>
      </c>
    </row>
    <row r="7651" spans="1:8" x14ac:dyDescent="0.2">
      <c r="A7651">
        <f t="shared" si="714"/>
        <v>2</v>
      </c>
      <c r="B7651" t="b">
        <f t="shared" si="715"/>
        <v>0</v>
      </c>
      <c r="C7651" t="str">
        <f t="shared" si="716"/>
        <v>ON</v>
      </c>
      <c r="D7651" s="4">
        <f t="shared" si="718"/>
        <v>43874.708333314782</v>
      </c>
      <c r="E7651" t="str">
        <f t="shared" si="719"/>
        <v>LRKPCIGS</v>
      </c>
      <c r="F7651" s="39">
        <v>9240.6015625</v>
      </c>
      <c r="G7651">
        <f t="shared" si="717"/>
        <v>1.4017292144249413E-3</v>
      </c>
      <c r="H7651" s="38">
        <f>G7651*SUMIF('Manual Inputs'!$B$11:$B$22,'Expanded kW'!A7651,'Manual Inputs'!$C$11:$C$22)</f>
        <v>149452.88551490672</v>
      </c>
    </row>
    <row r="7652" spans="1:8" x14ac:dyDescent="0.2">
      <c r="A7652">
        <f t="shared" si="714"/>
        <v>2</v>
      </c>
      <c r="B7652" t="b">
        <f t="shared" si="715"/>
        <v>0</v>
      </c>
      <c r="C7652" t="str">
        <f t="shared" si="716"/>
        <v>ON</v>
      </c>
      <c r="D7652" s="4">
        <f t="shared" si="718"/>
        <v>43874.749999981446</v>
      </c>
      <c r="E7652" t="str">
        <f t="shared" si="719"/>
        <v>LRKPCIGS</v>
      </c>
      <c r="F7652" s="39">
        <v>9275.4404296875</v>
      </c>
      <c r="G7652">
        <f t="shared" si="717"/>
        <v>1.4070140065030208E-3</v>
      </c>
      <c r="H7652" s="38">
        <f>G7652*SUMIF('Manual Inputs'!$B$11:$B$22,'Expanded kW'!A7652,'Manual Inputs'!$C$11:$C$22)</f>
        <v>150016.35199422904</v>
      </c>
    </row>
    <row r="7653" spans="1:8" x14ac:dyDescent="0.2">
      <c r="A7653">
        <f t="shared" si="714"/>
        <v>2</v>
      </c>
      <c r="B7653" t="b">
        <f t="shared" si="715"/>
        <v>0</v>
      </c>
      <c r="C7653" t="str">
        <f t="shared" si="716"/>
        <v>ON</v>
      </c>
      <c r="D7653" s="4">
        <f t="shared" si="718"/>
        <v>43874.791666648111</v>
      </c>
      <c r="E7653" t="str">
        <f t="shared" si="719"/>
        <v>LRKPCIGS</v>
      </c>
      <c r="F7653" s="39">
        <v>9240.1533203125</v>
      </c>
      <c r="G7653">
        <f t="shared" si="717"/>
        <v>1.4016612194827174E-3</v>
      </c>
      <c r="H7653" s="38">
        <f>G7653*SUMIF('Manual Inputs'!$B$11:$B$22,'Expanded kW'!A7653,'Manual Inputs'!$C$11:$C$22)</f>
        <v>149445.63586910407</v>
      </c>
    </row>
    <row r="7654" spans="1:8" x14ac:dyDescent="0.2">
      <c r="A7654">
        <f t="shared" si="714"/>
        <v>2</v>
      </c>
      <c r="B7654" t="b">
        <f t="shared" si="715"/>
        <v>0</v>
      </c>
      <c r="C7654" t="str">
        <f t="shared" si="716"/>
        <v>ON</v>
      </c>
      <c r="D7654" s="4">
        <f t="shared" si="718"/>
        <v>43874.833333314775</v>
      </c>
      <c r="E7654" t="str">
        <f t="shared" si="719"/>
        <v>LRKPCIGS</v>
      </c>
      <c r="F7654" s="39">
        <v>9253.2783203125</v>
      </c>
      <c r="G7654">
        <f t="shared" si="717"/>
        <v>1.4036521824968558E-3</v>
      </c>
      <c r="H7654" s="38">
        <f>G7654*SUMIF('Manual Inputs'!$B$11:$B$22,'Expanded kW'!A7654,'Manual Inputs'!$C$11:$C$22)</f>
        <v>149657.91307953413</v>
      </c>
    </row>
    <row r="7655" spans="1:8" x14ac:dyDescent="0.2">
      <c r="A7655">
        <f t="shared" si="714"/>
        <v>2</v>
      </c>
      <c r="B7655" t="b">
        <f t="shared" si="715"/>
        <v>0</v>
      </c>
      <c r="C7655" t="str">
        <f t="shared" si="716"/>
        <v>OFF</v>
      </c>
      <c r="D7655" s="4">
        <f t="shared" si="718"/>
        <v>43874.874999981439</v>
      </c>
      <c r="E7655" t="str">
        <f t="shared" si="719"/>
        <v>LRKPCIGS</v>
      </c>
      <c r="F7655" s="39">
        <v>9407.458984375</v>
      </c>
      <c r="G7655">
        <f t="shared" si="717"/>
        <v>1.4270402205649505E-3</v>
      </c>
      <c r="H7655" s="38">
        <f>G7655*SUMIF('Manual Inputs'!$B$11:$B$22,'Expanded kW'!A7655,'Manual Inputs'!$C$11:$C$22)</f>
        <v>152151.55431911067</v>
      </c>
    </row>
    <row r="7656" spans="1:8" x14ac:dyDescent="0.2">
      <c r="A7656">
        <f t="shared" si="714"/>
        <v>2</v>
      </c>
      <c r="B7656" t="b">
        <f t="shared" si="715"/>
        <v>0</v>
      </c>
      <c r="C7656" t="str">
        <f t="shared" si="716"/>
        <v>OFF</v>
      </c>
      <c r="D7656" s="4">
        <f t="shared" si="718"/>
        <v>43874.916666648103</v>
      </c>
      <c r="E7656" t="str">
        <f t="shared" si="719"/>
        <v>LRKPCIGS</v>
      </c>
      <c r="F7656" s="39">
        <v>9664.0537109375</v>
      </c>
      <c r="G7656">
        <f t="shared" si="717"/>
        <v>1.4659636956284858E-3</v>
      </c>
      <c r="H7656" s="38">
        <f>G7656*SUMIF('Manual Inputs'!$B$11:$B$22,'Expanded kW'!A7656,'Manual Inputs'!$C$11:$C$22)</f>
        <v>156301.58957745362</v>
      </c>
    </row>
    <row r="7657" spans="1:8" x14ac:dyDescent="0.2">
      <c r="A7657">
        <f t="shared" si="714"/>
        <v>2</v>
      </c>
      <c r="B7657" t="b">
        <f t="shared" si="715"/>
        <v>0</v>
      </c>
      <c r="C7657" t="str">
        <f t="shared" si="716"/>
        <v>OFF</v>
      </c>
      <c r="D7657" s="4">
        <f t="shared" si="718"/>
        <v>43874.958333314768</v>
      </c>
      <c r="E7657" t="str">
        <f t="shared" si="719"/>
        <v>LRKPCIGS</v>
      </c>
      <c r="F7657" s="39">
        <v>9657.98046875</v>
      </c>
      <c r="G7657">
        <f t="shared" si="717"/>
        <v>1.4650424308230597E-3</v>
      </c>
      <c r="H7657" s="38">
        <f>G7657*SUMIF('Manual Inputs'!$B$11:$B$22,'Expanded kW'!A7657,'Manual Inputs'!$C$11:$C$22)</f>
        <v>156203.36398432381</v>
      </c>
    </row>
    <row r="7658" spans="1:8" x14ac:dyDescent="0.2">
      <c r="A7658">
        <f t="shared" si="714"/>
        <v>2</v>
      </c>
      <c r="B7658" t="b">
        <f t="shared" si="715"/>
        <v>0</v>
      </c>
      <c r="C7658" t="str">
        <f t="shared" si="716"/>
        <v>OFF</v>
      </c>
      <c r="D7658" s="4">
        <f t="shared" si="718"/>
        <v>43874.999999981432</v>
      </c>
      <c r="E7658" t="str">
        <f t="shared" si="719"/>
        <v>LRKPCIGS</v>
      </c>
      <c r="F7658" s="39">
        <v>9683.1083984375</v>
      </c>
      <c r="G7658">
        <f t="shared" si="717"/>
        <v>1.4688541472900832E-3</v>
      </c>
      <c r="H7658" s="38">
        <f>G7658*SUMIF('Manual Inputs'!$B$11:$B$22,'Expanded kW'!A7658,'Manual Inputs'!$C$11:$C$22)</f>
        <v>156609.7705990244</v>
      </c>
    </row>
    <row r="7659" spans="1:8" x14ac:dyDescent="0.2">
      <c r="A7659">
        <f t="shared" si="714"/>
        <v>2</v>
      </c>
      <c r="B7659" t="b">
        <f t="shared" si="715"/>
        <v>0</v>
      </c>
      <c r="C7659" t="str">
        <f t="shared" si="716"/>
        <v>OFF</v>
      </c>
      <c r="D7659" s="4">
        <f t="shared" si="718"/>
        <v>43875.041666648096</v>
      </c>
      <c r="E7659" t="str">
        <f t="shared" si="719"/>
        <v>LRKPCIGS</v>
      </c>
      <c r="F7659" s="39">
        <v>9714.0849609375</v>
      </c>
      <c r="G7659">
        <f t="shared" si="717"/>
        <v>1.4735530570228565E-3</v>
      </c>
      <c r="H7659" s="38">
        <f>G7659*SUMIF('Manual Inputs'!$B$11:$B$22,'Expanded kW'!A7659,'Manual Inputs'!$C$11:$C$22)</f>
        <v>157110.77008673584</v>
      </c>
    </row>
    <row r="7660" spans="1:8" x14ac:dyDescent="0.2">
      <c r="A7660">
        <f t="shared" si="714"/>
        <v>2</v>
      </c>
      <c r="B7660" t="b">
        <f t="shared" si="715"/>
        <v>0</v>
      </c>
      <c r="C7660" t="str">
        <f t="shared" si="716"/>
        <v>OFF</v>
      </c>
      <c r="D7660" s="4">
        <f t="shared" si="718"/>
        <v>43875.08333331476</v>
      </c>
      <c r="E7660" t="str">
        <f t="shared" si="719"/>
        <v>LRKPCIGS</v>
      </c>
      <c r="F7660" s="39">
        <v>9684.5595703125</v>
      </c>
      <c r="G7660">
        <f t="shared" si="717"/>
        <v>1.469074279063819E-3</v>
      </c>
      <c r="H7660" s="38">
        <f>G7660*SUMIF('Manual Inputs'!$B$11:$B$22,'Expanded kW'!A7660,'Manual Inputs'!$C$11:$C$22)</f>
        <v>156633.24112987996</v>
      </c>
    </row>
    <row r="7661" spans="1:8" x14ac:dyDescent="0.2">
      <c r="A7661">
        <f t="shared" si="714"/>
        <v>2</v>
      </c>
      <c r="B7661" t="b">
        <f t="shared" si="715"/>
        <v>0</v>
      </c>
      <c r="C7661" t="str">
        <f t="shared" si="716"/>
        <v>OFF</v>
      </c>
      <c r="D7661" s="4">
        <f t="shared" si="718"/>
        <v>43875.124999981424</v>
      </c>
      <c r="E7661" t="str">
        <f t="shared" si="719"/>
        <v>LRKPCIGS</v>
      </c>
      <c r="F7661" s="39">
        <v>9697.2578125</v>
      </c>
      <c r="G7661">
        <f t="shared" si="717"/>
        <v>1.4710005061525722E-3</v>
      </c>
      <c r="H7661" s="38">
        <f>G7661*SUMIF('Manual Inputs'!$B$11:$B$22,'Expanded kW'!A7661,'Manual Inputs'!$C$11:$C$22)</f>
        <v>156838.616172084</v>
      </c>
    </row>
    <row r="7662" spans="1:8" x14ac:dyDescent="0.2">
      <c r="A7662">
        <f t="shared" si="714"/>
        <v>2</v>
      </c>
      <c r="B7662" t="b">
        <f t="shared" si="715"/>
        <v>0</v>
      </c>
      <c r="C7662" t="str">
        <f t="shared" si="716"/>
        <v>OFF</v>
      </c>
      <c r="D7662" s="4">
        <f t="shared" si="718"/>
        <v>43875.166666648089</v>
      </c>
      <c r="E7662" t="str">
        <f t="shared" si="719"/>
        <v>LRKPCIGS</v>
      </c>
      <c r="F7662" s="39">
        <v>9627.36328125</v>
      </c>
      <c r="G7662">
        <f t="shared" si="717"/>
        <v>1.460398035553769E-3</v>
      </c>
      <c r="H7662" s="38">
        <f>G7662*SUMIF('Manual Inputs'!$B$11:$B$22,'Expanded kW'!A7662,'Manual Inputs'!$C$11:$C$22)</f>
        <v>155708.17684880274</v>
      </c>
    </row>
    <row r="7663" spans="1:8" x14ac:dyDescent="0.2">
      <c r="A7663">
        <f t="shared" si="714"/>
        <v>2</v>
      </c>
      <c r="B7663" t="b">
        <f t="shared" si="715"/>
        <v>0</v>
      </c>
      <c r="C7663" t="str">
        <f t="shared" si="716"/>
        <v>OFF</v>
      </c>
      <c r="D7663" s="4">
        <f t="shared" si="718"/>
        <v>43875.208333314753</v>
      </c>
      <c r="E7663" t="str">
        <f t="shared" si="719"/>
        <v>LRKPCIGS</v>
      </c>
      <c r="F7663" s="39">
        <v>9608.7109375</v>
      </c>
      <c r="G7663">
        <f t="shared" si="717"/>
        <v>1.4575686163893311E-3</v>
      </c>
      <c r="H7663" s="38">
        <f>G7663*SUMIF('Manual Inputs'!$B$11:$B$22,'Expanded kW'!A7663,'Manual Inputs'!$C$11:$C$22)</f>
        <v>155406.5031345755</v>
      </c>
    </row>
    <row r="7664" spans="1:8" x14ac:dyDescent="0.2">
      <c r="A7664">
        <f t="shared" si="714"/>
        <v>2</v>
      </c>
      <c r="B7664" t="b">
        <f t="shared" si="715"/>
        <v>0</v>
      </c>
      <c r="C7664" t="str">
        <f t="shared" si="716"/>
        <v>OFF</v>
      </c>
      <c r="D7664" s="4">
        <f t="shared" si="718"/>
        <v>43875.249999981417</v>
      </c>
      <c r="E7664" t="str">
        <f t="shared" si="719"/>
        <v>LRKPCIGS</v>
      </c>
      <c r="F7664" s="39">
        <v>9555.939453125</v>
      </c>
      <c r="G7664">
        <f t="shared" si="717"/>
        <v>1.4495635822109076E-3</v>
      </c>
      <c r="H7664" s="38">
        <f>G7664*SUMIF('Manual Inputs'!$B$11:$B$22,'Expanded kW'!A7664,'Manual Inputs'!$C$11:$C$22)</f>
        <v>154553.00343984191</v>
      </c>
    </row>
    <row r="7665" spans="1:8" x14ac:dyDescent="0.2">
      <c r="A7665">
        <f t="shared" si="714"/>
        <v>2</v>
      </c>
      <c r="B7665" t="b">
        <f t="shared" si="715"/>
        <v>0</v>
      </c>
      <c r="C7665" t="str">
        <f t="shared" si="716"/>
        <v>ON</v>
      </c>
      <c r="D7665" s="4">
        <f t="shared" si="718"/>
        <v>43875.291666648081</v>
      </c>
      <c r="E7665" t="str">
        <f t="shared" si="719"/>
        <v>LRKPCIGS</v>
      </c>
      <c r="F7665" s="39">
        <v>9251.857421875</v>
      </c>
      <c r="G7665">
        <f t="shared" si="717"/>
        <v>1.4034366429741198E-3</v>
      </c>
      <c r="H7665" s="38">
        <f>G7665*SUMIF('Manual Inputs'!$B$11:$B$22,'Expanded kW'!A7665,'Manual Inputs'!$C$11:$C$22)</f>
        <v>149634.93217617285</v>
      </c>
    </row>
    <row r="7666" spans="1:8" x14ac:dyDescent="0.2">
      <c r="A7666">
        <f t="shared" si="714"/>
        <v>2</v>
      </c>
      <c r="B7666" t="b">
        <f t="shared" si="715"/>
        <v>0</v>
      </c>
      <c r="C7666" t="str">
        <f t="shared" si="716"/>
        <v>ON</v>
      </c>
      <c r="D7666" s="4">
        <f t="shared" si="718"/>
        <v>43875.333333314746</v>
      </c>
      <c r="E7666" t="str">
        <f t="shared" si="719"/>
        <v>LRKPCIGS</v>
      </c>
      <c r="F7666" s="39">
        <v>9225.107421875</v>
      </c>
      <c r="G7666">
        <f t="shared" si="717"/>
        <v>1.3993788707357805E-3</v>
      </c>
      <c r="H7666" s="38">
        <f>G7666*SUMIF('Manual Inputs'!$B$11:$B$22,'Expanded kW'!A7666,'Manual Inputs'!$C$11:$C$22)</f>
        <v>149202.2910044392</v>
      </c>
    </row>
    <row r="7667" spans="1:8" x14ac:dyDescent="0.2">
      <c r="A7667">
        <f t="shared" si="714"/>
        <v>2</v>
      </c>
      <c r="B7667" t="b">
        <f t="shared" si="715"/>
        <v>0</v>
      </c>
      <c r="C7667" t="str">
        <f t="shared" si="716"/>
        <v>ON</v>
      </c>
      <c r="D7667" s="4">
        <f t="shared" si="718"/>
        <v>43875.37499998141</v>
      </c>
      <c r="E7667" t="str">
        <f t="shared" si="719"/>
        <v>LRKPCIGS</v>
      </c>
      <c r="F7667" s="39">
        <v>9316.1669921875</v>
      </c>
      <c r="G7667">
        <f t="shared" si="717"/>
        <v>1.4131919173320112E-3</v>
      </c>
      <c r="H7667" s="38">
        <f>G7667*SUMIF('Manual Inputs'!$B$11:$B$22,'Expanded kW'!A7667,'Manual Inputs'!$C$11:$C$22)</f>
        <v>150675.04312397423</v>
      </c>
    </row>
    <row r="7668" spans="1:8" x14ac:dyDescent="0.2">
      <c r="A7668">
        <f t="shared" si="714"/>
        <v>2</v>
      </c>
      <c r="B7668" t="b">
        <f t="shared" si="715"/>
        <v>0</v>
      </c>
      <c r="C7668" t="str">
        <f t="shared" si="716"/>
        <v>ON</v>
      </c>
      <c r="D7668" s="4">
        <f t="shared" si="718"/>
        <v>43875.416666648074</v>
      </c>
      <c r="E7668" t="str">
        <f t="shared" si="719"/>
        <v>LRKPCIGS</v>
      </c>
      <c r="F7668" s="39">
        <v>9366.0654296875</v>
      </c>
      <c r="G7668">
        <f t="shared" si="717"/>
        <v>1.4207611320768338E-3</v>
      </c>
      <c r="H7668" s="38">
        <f>G7668*SUMIF('Manual Inputs'!$B$11:$B$22,'Expanded kW'!A7668,'Manual Inputs'!$C$11:$C$22)</f>
        <v>151482.07559005567</v>
      </c>
    </row>
    <row r="7669" spans="1:8" x14ac:dyDescent="0.2">
      <c r="A7669">
        <f t="shared" si="714"/>
        <v>2</v>
      </c>
      <c r="B7669" t="b">
        <f t="shared" si="715"/>
        <v>0</v>
      </c>
      <c r="C7669" t="str">
        <f t="shared" si="716"/>
        <v>ON</v>
      </c>
      <c r="D7669" s="4">
        <f t="shared" si="718"/>
        <v>43875.458333314738</v>
      </c>
      <c r="E7669" t="str">
        <f t="shared" si="719"/>
        <v>LRKPCIGS</v>
      </c>
      <c r="F7669" s="39">
        <v>9339.63671875</v>
      </c>
      <c r="G7669">
        <f t="shared" si="717"/>
        <v>1.4167520969539449E-3</v>
      </c>
      <c r="H7669" s="38">
        <f>G7669*SUMIF('Manual Inputs'!$B$11:$B$22,'Expanded kW'!A7669,'Manual Inputs'!$C$11:$C$22)</f>
        <v>151054.63078753569</v>
      </c>
    </row>
    <row r="7670" spans="1:8" x14ac:dyDescent="0.2">
      <c r="A7670">
        <f t="shared" si="714"/>
        <v>2</v>
      </c>
      <c r="B7670" t="b">
        <f t="shared" si="715"/>
        <v>0</v>
      </c>
      <c r="C7670" t="str">
        <f t="shared" si="716"/>
        <v>ON</v>
      </c>
      <c r="D7670" s="4">
        <f t="shared" si="718"/>
        <v>43875.499999981403</v>
      </c>
      <c r="E7670" t="str">
        <f t="shared" si="719"/>
        <v>LRKPCIGS</v>
      </c>
      <c r="F7670" s="39">
        <v>9205.5693359375</v>
      </c>
      <c r="G7670">
        <f t="shared" si="717"/>
        <v>1.3964150911953143E-3</v>
      </c>
      <c r="H7670" s="38">
        <f>G7670*SUMIF('Manual Inputs'!$B$11:$B$22,'Expanded kW'!A7670,'Manual Inputs'!$C$11:$C$22)</f>
        <v>148886.29173739499</v>
      </c>
    </row>
    <row r="7671" spans="1:8" x14ac:dyDescent="0.2">
      <c r="A7671">
        <f t="shared" si="714"/>
        <v>2</v>
      </c>
      <c r="B7671" t="b">
        <f t="shared" si="715"/>
        <v>0</v>
      </c>
      <c r="C7671" t="str">
        <f t="shared" si="716"/>
        <v>ON</v>
      </c>
      <c r="D7671" s="4">
        <f t="shared" si="718"/>
        <v>43875.541666648067</v>
      </c>
      <c r="E7671" t="str">
        <f t="shared" si="719"/>
        <v>LRKPCIGS</v>
      </c>
      <c r="F7671" s="39">
        <v>9282.9716796875</v>
      </c>
      <c r="G7671">
        <f t="shared" si="717"/>
        <v>1.4081564400420859E-3</v>
      </c>
      <c r="H7671" s="38">
        <f>G7671*SUMIF('Manual Inputs'!$B$11:$B$22,'Expanded kW'!A7671,'Manual Inputs'!$C$11:$C$22)</f>
        <v>150138.15867926154</v>
      </c>
    </row>
    <row r="7672" spans="1:8" x14ac:dyDescent="0.2">
      <c r="A7672">
        <f t="shared" si="714"/>
        <v>2</v>
      </c>
      <c r="B7672" t="b">
        <f t="shared" si="715"/>
        <v>0</v>
      </c>
      <c r="C7672" t="str">
        <f t="shared" si="716"/>
        <v>ON</v>
      </c>
      <c r="D7672" s="4">
        <f t="shared" si="718"/>
        <v>43875.583333314731</v>
      </c>
      <c r="E7672" t="str">
        <f t="shared" si="719"/>
        <v>LRKPCIGS</v>
      </c>
      <c r="F7672" s="39">
        <v>9110.216796875</v>
      </c>
      <c r="G7672">
        <f t="shared" si="717"/>
        <v>1.3819508337798759E-3</v>
      </c>
      <c r="H7672" s="38">
        <f>G7672*SUMIF('Manual Inputs'!$B$11:$B$22,'Expanded kW'!A7672,'Manual Inputs'!$C$11:$C$22)</f>
        <v>147344.10728028178</v>
      </c>
    </row>
    <row r="7673" spans="1:8" x14ac:dyDescent="0.2">
      <c r="A7673">
        <f t="shared" si="714"/>
        <v>2</v>
      </c>
      <c r="B7673" t="b">
        <f t="shared" si="715"/>
        <v>0</v>
      </c>
      <c r="C7673" t="str">
        <f t="shared" si="716"/>
        <v>ON</v>
      </c>
      <c r="D7673" s="4">
        <f t="shared" si="718"/>
        <v>43875.624999981395</v>
      </c>
      <c r="E7673" t="str">
        <f t="shared" si="719"/>
        <v>LRKPCIGS</v>
      </c>
      <c r="F7673" s="39">
        <v>9087.3994140625</v>
      </c>
      <c r="G7673">
        <f t="shared" si="717"/>
        <v>1.3784896097601331E-3</v>
      </c>
      <c r="H7673" s="38">
        <f>G7673*SUMIF('Manual Inputs'!$B$11:$B$22,'Expanded kW'!A7673,'Manual Inputs'!$C$11:$C$22)</f>
        <v>146975.07029950066</v>
      </c>
    </row>
    <row r="7674" spans="1:8" x14ac:dyDescent="0.2">
      <c r="A7674">
        <f t="shared" si="714"/>
        <v>2</v>
      </c>
      <c r="B7674" t="b">
        <f t="shared" si="715"/>
        <v>0</v>
      </c>
      <c r="C7674" t="str">
        <f t="shared" si="716"/>
        <v>ON</v>
      </c>
      <c r="D7674" s="4">
        <f t="shared" si="718"/>
        <v>43875.66666664806</v>
      </c>
      <c r="E7674" t="str">
        <f t="shared" si="719"/>
        <v>LRKPCIGS</v>
      </c>
      <c r="F7674" s="39">
        <v>9100.6748046875</v>
      </c>
      <c r="G7674">
        <f t="shared" si="717"/>
        <v>1.3805033858921417E-3</v>
      </c>
      <c r="H7674" s="38">
        <f>G7674*SUMIF('Manual Inputs'!$B$11:$B$22,'Expanded kW'!A7674,'Manual Inputs'!$C$11:$C$22)</f>
        <v>147189.77985296689</v>
      </c>
    </row>
    <row r="7675" spans="1:8" x14ac:dyDescent="0.2">
      <c r="A7675">
        <f t="shared" si="714"/>
        <v>2</v>
      </c>
      <c r="B7675" t="b">
        <f t="shared" si="715"/>
        <v>0</v>
      </c>
      <c r="C7675" t="str">
        <f t="shared" si="716"/>
        <v>ON</v>
      </c>
      <c r="D7675" s="4">
        <f t="shared" si="718"/>
        <v>43875.708333314724</v>
      </c>
      <c r="E7675" t="str">
        <f t="shared" si="719"/>
        <v>LRKPCIGS</v>
      </c>
      <c r="F7675" s="39">
        <v>9074.4384765625</v>
      </c>
      <c r="G7675">
        <f t="shared" si="717"/>
        <v>1.3765235337836713E-3</v>
      </c>
      <c r="H7675" s="38">
        <f>G7675*SUMIF('Manual Inputs'!$B$11:$B$22,'Expanded kW'!A7675,'Manual Inputs'!$C$11:$C$22)</f>
        <v>146765.44655420099</v>
      </c>
    </row>
    <row r="7676" spans="1:8" x14ac:dyDescent="0.2">
      <c r="A7676">
        <f t="shared" si="714"/>
        <v>2</v>
      </c>
      <c r="B7676" t="b">
        <f t="shared" si="715"/>
        <v>0</v>
      </c>
      <c r="C7676" t="str">
        <f t="shared" si="716"/>
        <v>ON</v>
      </c>
      <c r="D7676" s="4">
        <f t="shared" si="718"/>
        <v>43875.749999981388</v>
      </c>
      <c r="E7676" t="str">
        <f t="shared" si="719"/>
        <v>LRKPCIGS</v>
      </c>
      <c r="F7676" s="39">
        <v>9099.318359375</v>
      </c>
      <c r="G7676">
        <f t="shared" si="717"/>
        <v>1.3802976234199218E-3</v>
      </c>
      <c r="H7676" s="38">
        <f>G7676*SUMIF('Manual Inputs'!$B$11:$B$22,'Expanded kW'!A7676,'Manual Inputs'!$C$11:$C$22)</f>
        <v>147167.84138233541</v>
      </c>
    </row>
    <row r="7677" spans="1:8" x14ac:dyDescent="0.2">
      <c r="A7677">
        <f t="shared" si="714"/>
        <v>2</v>
      </c>
      <c r="B7677" t="b">
        <f t="shared" si="715"/>
        <v>0</v>
      </c>
      <c r="C7677" t="str">
        <f t="shared" si="716"/>
        <v>ON</v>
      </c>
      <c r="D7677" s="4">
        <f t="shared" si="718"/>
        <v>43875.791666648052</v>
      </c>
      <c r="E7677" t="str">
        <f t="shared" si="719"/>
        <v>LRKPCIGS</v>
      </c>
      <c r="F7677" s="39">
        <v>9091.439453125</v>
      </c>
      <c r="G7677">
        <f t="shared" si="717"/>
        <v>1.3791024530629226E-3</v>
      </c>
      <c r="H7677" s="38">
        <f>G7677*SUMIF('Manual Inputs'!$B$11:$B$22,'Expanded kW'!A7677,'Manual Inputs'!$C$11:$C$22)</f>
        <v>147040.41187833616</v>
      </c>
    </row>
    <row r="7678" spans="1:8" x14ac:dyDescent="0.2">
      <c r="A7678">
        <f t="shared" si="714"/>
        <v>2</v>
      </c>
      <c r="B7678" t="b">
        <f t="shared" si="715"/>
        <v>0</v>
      </c>
      <c r="C7678" t="str">
        <f t="shared" si="716"/>
        <v>ON</v>
      </c>
      <c r="D7678" s="4">
        <f t="shared" si="718"/>
        <v>43875.833333314717</v>
      </c>
      <c r="E7678" t="str">
        <f t="shared" si="719"/>
        <v>LRKPCIGS</v>
      </c>
      <c r="F7678" s="39">
        <v>8960.203125</v>
      </c>
      <c r="G7678">
        <f t="shared" si="717"/>
        <v>1.3591948968413444E-3</v>
      </c>
      <c r="H7678" s="38">
        <f>G7678*SUMIF('Manual Inputs'!$B$11:$B$22,'Expanded kW'!A7678,'Manual Inputs'!$C$11:$C$22)</f>
        <v>144917.86089612974</v>
      </c>
    </row>
    <row r="7679" spans="1:8" x14ac:dyDescent="0.2">
      <c r="A7679">
        <f t="shared" si="714"/>
        <v>2</v>
      </c>
      <c r="B7679" t="b">
        <f t="shared" si="715"/>
        <v>0</v>
      </c>
      <c r="C7679" t="str">
        <f t="shared" si="716"/>
        <v>OFF</v>
      </c>
      <c r="D7679" s="4">
        <f t="shared" si="718"/>
        <v>43875.874999981381</v>
      </c>
      <c r="E7679" t="str">
        <f t="shared" si="719"/>
        <v>LRKPCIGS</v>
      </c>
      <c r="F7679" s="39">
        <v>9158.5615234375</v>
      </c>
      <c r="G7679">
        <f t="shared" si="717"/>
        <v>1.389284362352415E-3</v>
      </c>
      <c r="H7679" s="38">
        <f>G7679*SUMIF('Manual Inputs'!$B$11:$B$22,'Expanded kW'!A7679,'Manual Inputs'!$C$11:$C$22)</f>
        <v>148126.01079980115</v>
      </c>
    </row>
    <row r="7680" spans="1:8" x14ac:dyDescent="0.2">
      <c r="A7680">
        <f t="shared" si="714"/>
        <v>2</v>
      </c>
      <c r="B7680" t="b">
        <f t="shared" si="715"/>
        <v>0</v>
      </c>
      <c r="C7680" t="str">
        <f t="shared" si="716"/>
        <v>OFF</v>
      </c>
      <c r="D7680" s="4">
        <f t="shared" si="718"/>
        <v>43875.916666648045</v>
      </c>
      <c r="E7680" t="str">
        <f t="shared" si="719"/>
        <v>LRKPCIGS</v>
      </c>
      <c r="F7680" s="39">
        <v>9319.615234375</v>
      </c>
      <c r="G7680">
        <f t="shared" si="717"/>
        <v>1.4137149895346096E-3</v>
      </c>
      <c r="H7680" s="38">
        <f>G7680*SUMIF('Manual Inputs'!$B$11:$B$22,'Expanded kW'!A7680,'Manual Inputs'!$C$11:$C$22)</f>
        <v>150730.81327501804</v>
      </c>
    </row>
    <row r="7681" spans="1:8" x14ac:dyDescent="0.2">
      <c r="A7681">
        <f t="shared" si="714"/>
        <v>2</v>
      </c>
      <c r="B7681" t="b">
        <f t="shared" si="715"/>
        <v>0</v>
      </c>
      <c r="C7681" t="str">
        <f t="shared" si="716"/>
        <v>OFF</v>
      </c>
      <c r="D7681" s="4">
        <f t="shared" si="718"/>
        <v>43875.958333314709</v>
      </c>
      <c r="E7681" t="str">
        <f t="shared" si="719"/>
        <v>LRKPCIGS</v>
      </c>
      <c r="F7681" s="39">
        <v>9285.09765625</v>
      </c>
      <c r="G7681">
        <f t="shared" si="717"/>
        <v>1.4084789345719803E-3</v>
      </c>
      <c r="H7681" s="38">
        <f>G7681*SUMIF('Manual Inputs'!$B$11:$B$22,'Expanded kW'!A7681,'Manual Inputs'!$C$11:$C$22)</f>
        <v>150172.54316490932</v>
      </c>
    </row>
    <row r="7682" spans="1:8" x14ac:dyDescent="0.2">
      <c r="A7682">
        <f t="shared" ref="A7682:A7745" si="720">MONTH(D7682)</f>
        <v>2</v>
      </c>
      <c r="B7682" t="b">
        <f t="shared" ref="B7682:B7745" si="721">IF(ISNA(VLOOKUP(DATE(YEAR(D7682),MONTH(D7682),DAY(D7682)),Holidays,1,FALSE)),FALSE,TRUE)</f>
        <v>0</v>
      </c>
      <c r="C7682" t="str">
        <f t="shared" ref="C7682:C7745" si="722">IF(OR(HOUR(D7682)&lt;PkStart,HOUR(D7682)&gt;OPkStart-1,WEEKDAY(D7682,2)&gt;5,B7682)=TRUE,"OFF","ON")</f>
        <v>OFF</v>
      </c>
      <c r="D7682" s="4">
        <f t="shared" si="718"/>
        <v>43875.999999981374</v>
      </c>
      <c r="E7682" t="str">
        <f t="shared" si="719"/>
        <v>LRKPCIGS</v>
      </c>
      <c r="F7682" s="39">
        <v>9256.7255859375</v>
      </c>
      <c r="G7682">
        <f t="shared" ref="G7682:G7745" si="723">IF(SUMIF($A$2:$A$8785,A7682,$F$2:$F$8785)=0,0,F7682/SUMIF($A$2:$A$8785,A7682,$F$2:$F$8785))</f>
        <v>1.4041751065623253E-3</v>
      </c>
      <c r="H7682" s="38">
        <f>G7682*SUMIF('Manual Inputs'!$B$11:$B$22,'Expanded kW'!A7682,'Manual Inputs'!$C$11:$C$22)</f>
        <v>149713.66743614263</v>
      </c>
    </row>
    <row r="7683" spans="1:8" x14ac:dyDescent="0.2">
      <c r="A7683">
        <f t="shared" si="720"/>
        <v>2</v>
      </c>
      <c r="B7683" t="b">
        <f t="shared" si="721"/>
        <v>0</v>
      </c>
      <c r="C7683" t="str">
        <f t="shared" si="722"/>
        <v>OFF</v>
      </c>
      <c r="D7683" s="4">
        <f t="shared" si="718"/>
        <v>43876.041666648038</v>
      </c>
      <c r="E7683" t="str">
        <f t="shared" si="719"/>
        <v>LRKPCIGS</v>
      </c>
      <c r="F7683" s="39">
        <v>9230.7978515625</v>
      </c>
      <c r="G7683">
        <f t="shared" si="723"/>
        <v>1.4002420657866278E-3</v>
      </c>
      <c r="H7683" s="38">
        <f>G7683*SUMIF('Manual Inputs'!$B$11:$B$22,'Expanded kW'!A7683,'Manual Inputs'!$C$11:$C$22)</f>
        <v>149294.32517893147</v>
      </c>
    </row>
    <row r="7684" spans="1:8" x14ac:dyDescent="0.2">
      <c r="A7684">
        <f t="shared" si="720"/>
        <v>2</v>
      </c>
      <c r="B7684" t="b">
        <f t="shared" si="721"/>
        <v>0</v>
      </c>
      <c r="C7684" t="str">
        <f t="shared" si="722"/>
        <v>OFF</v>
      </c>
      <c r="D7684" s="4">
        <f t="shared" ref="D7684:D7747" si="724">+D7683+1/24</f>
        <v>43876.083333314702</v>
      </c>
      <c r="E7684" t="str">
        <f t="shared" ref="E7684:E7747" si="725">+E7683</f>
        <v>LRKPCIGS</v>
      </c>
      <c r="F7684" s="39">
        <v>9257.4560546875</v>
      </c>
      <c r="G7684">
        <f t="shared" si="723"/>
        <v>1.4042859131348383E-3</v>
      </c>
      <c r="H7684" s="38">
        <f>G7684*SUMIF('Manual Inputs'!$B$11:$B$22,'Expanded kW'!A7684,'Manual Inputs'!$C$11:$C$22)</f>
        <v>149725.48167374692</v>
      </c>
    </row>
    <row r="7685" spans="1:8" x14ac:dyDescent="0.2">
      <c r="A7685">
        <f t="shared" si="720"/>
        <v>2</v>
      </c>
      <c r="B7685" t="b">
        <f t="shared" si="721"/>
        <v>0</v>
      </c>
      <c r="C7685" t="str">
        <f t="shared" si="722"/>
        <v>OFF</v>
      </c>
      <c r="D7685" s="4">
        <f t="shared" si="724"/>
        <v>43876.124999981366</v>
      </c>
      <c r="E7685" t="str">
        <f t="shared" si="725"/>
        <v>LRKPCIGS</v>
      </c>
      <c r="F7685" s="39">
        <v>9222.7041015625</v>
      </c>
      <c r="G7685">
        <f t="shared" si="723"/>
        <v>1.3990143052612424E-3</v>
      </c>
      <c r="H7685" s="38">
        <f>G7685*SUMIF('Manual Inputs'!$B$11:$B$22,'Expanded kW'!A7685,'Manual Inputs'!$C$11:$C$22)</f>
        <v>149163.42089916626</v>
      </c>
    </row>
    <row r="7686" spans="1:8" x14ac:dyDescent="0.2">
      <c r="A7686">
        <f t="shared" si="720"/>
        <v>2</v>
      </c>
      <c r="B7686" t="b">
        <f t="shared" si="721"/>
        <v>0</v>
      </c>
      <c r="C7686" t="str">
        <f t="shared" si="722"/>
        <v>OFF</v>
      </c>
      <c r="D7686" s="4">
        <f t="shared" si="724"/>
        <v>43876.166666648031</v>
      </c>
      <c r="E7686" t="str">
        <f t="shared" si="725"/>
        <v>LRKPCIGS</v>
      </c>
      <c r="F7686" s="39">
        <v>9255.125</v>
      </c>
      <c r="G7686">
        <f t="shared" si="723"/>
        <v>1.4039323098078481E-3</v>
      </c>
      <c r="H7686" s="38">
        <f>G7686*SUMIF('Manual Inputs'!$B$11:$B$22,'Expanded kW'!A7686,'Manual Inputs'!$C$11:$C$22)</f>
        <v>149687.78035668615</v>
      </c>
    </row>
    <row r="7687" spans="1:8" x14ac:dyDescent="0.2">
      <c r="A7687">
        <f t="shared" si="720"/>
        <v>2</v>
      </c>
      <c r="B7687" t="b">
        <f t="shared" si="721"/>
        <v>0</v>
      </c>
      <c r="C7687" t="str">
        <f t="shared" si="722"/>
        <v>OFF</v>
      </c>
      <c r="D7687" s="4">
        <f t="shared" si="724"/>
        <v>43876.208333314695</v>
      </c>
      <c r="E7687" t="str">
        <f t="shared" si="725"/>
        <v>LRKPCIGS</v>
      </c>
      <c r="F7687" s="39">
        <v>9244.9306640625</v>
      </c>
      <c r="G7687">
        <f t="shared" si="723"/>
        <v>1.4023859063179232E-3</v>
      </c>
      <c r="H7687" s="38">
        <f>G7687*SUMIF('Manual Inputs'!$B$11:$B$22,'Expanded kW'!A7687,'Manual Inputs'!$C$11:$C$22)</f>
        <v>149522.90224659097</v>
      </c>
    </row>
    <row r="7688" spans="1:8" x14ac:dyDescent="0.2">
      <c r="A7688">
        <f t="shared" si="720"/>
        <v>2</v>
      </c>
      <c r="B7688" t="b">
        <f t="shared" si="721"/>
        <v>0</v>
      </c>
      <c r="C7688" t="str">
        <f t="shared" si="722"/>
        <v>OFF</v>
      </c>
      <c r="D7688" s="4">
        <f t="shared" si="724"/>
        <v>43876.249999981359</v>
      </c>
      <c r="E7688" t="str">
        <f t="shared" si="725"/>
        <v>LRKPCIGS</v>
      </c>
      <c r="F7688" s="39">
        <v>9260.1025390625</v>
      </c>
      <c r="G7688">
        <f t="shared" si="723"/>
        <v>1.4046873647545045E-3</v>
      </c>
      <c r="H7688" s="38">
        <f>G7688*SUMIF('Manual Inputs'!$B$11:$B$22,'Expanded kW'!A7688,'Manual Inputs'!$C$11:$C$22)</f>
        <v>149768.28459340951</v>
      </c>
    </row>
    <row r="7689" spans="1:8" x14ac:dyDescent="0.2">
      <c r="A7689">
        <f t="shared" si="720"/>
        <v>2</v>
      </c>
      <c r="B7689" t="b">
        <f t="shared" si="721"/>
        <v>0</v>
      </c>
      <c r="C7689" t="str">
        <f t="shared" si="722"/>
        <v>OFF</v>
      </c>
      <c r="D7689" s="4">
        <f t="shared" si="724"/>
        <v>43876.291666648023</v>
      </c>
      <c r="E7689" t="str">
        <f t="shared" si="725"/>
        <v>LRKPCIGS</v>
      </c>
      <c r="F7689" s="39">
        <v>9261.5400390625</v>
      </c>
      <c r="G7689">
        <f t="shared" si="723"/>
        <v>1.4049054226084341E-3</v>
      </c>
      <c r="H7689" s="38">
        <f>G7689*SUMIF('Manual Inputs'!$B$11:$B$22,'Expanded kW'!A7689,'Manual Inputs'!$C$11:$C$22)</f>
        <v>149791.53400217093</v>
      </c>
    </row>
    <row r="7690" spans="1:8" x14ac:dyDescent="0.2">
      <c r="A7690">
        <f t="shared" si="720"/>
        <v>2</v>
      </c>
      <c r="B7690" t="b">
        <f t="shared" si="721"/>
        <v>0</v>
      </c>
      <c r="C7690" t="str">
        <f t="shared" si="722"/>
        <v>OFF</v>
      </c>
      <c r="D7690" s="4">
        <f t="shared" si="724"/>
        <v>43876.333333314687</v>
      </c>
      <c r="E7690" t="str">
        <f t="shared" si="725"/>
        <v>LRKPCIGS</v>
      </c>
      <c r="F7690" s="39">
        <v>9254.287109375</v>
      </c>
      <c r="G7690">
        <f t="shared" si="723"/>
        <v>1.4038052081511419E-3</v>
      </c>
      <c r="H7690" s="38">
        <f>G7690*SUMIF('Manual Inputs'!$B$11:$B$22,'Expanded kW'!A7690,'Manual Inputs'!$C$11:$C$22)</f>
        <v>149674.22873119888</v>
      </c>
    </row>
    <row r="7691" spans="1:8" x14ac:dyDescent="0.2">
      <c r="A7691">
        <f t="shared" si="720"/>
        <v>2</v>
      </c>
      <c r="B7691" t="b">
        <f t="shared" si="721"/>
        <v>0</v>
      </c>
      <c r="C7691" t="str">
        <f t="shared" si="722"/>
        <v>OFF</v>
      </c>
      <c r="D7691" s="4">
        <f t="shared" si="724"/>
        <v>43876.374999981352</v>
      </c>
      <c r="E7691" t="str">
        <f t="shared" si="725"/>
        <v>LRKPCIGS</v>
      </c>
      <c r="F7691" s="39">
        <v>9199.888671875</v>
      </c>
      <c r="G7691">
        <f t="shared" si="723"/>
        <v>1.3955533775157575E-3</v>
      </c>
      <c r="H7691" s="38">
        <f>G7691*SUMIF('Manual Inputs'!$B$11:$B$22,'Expanded kW'!A7691,'Manual Inputs'!$C$11:$C$22)</f>
        <v>148794.41550725573</v>
      </c>
    </row>
    <row r="7692" spans="1:8" x14ac:dyDescent="0.2">
      <c r="A7692">
        <f t="shared" si="720"/>
        <v>2</v>
      </c>
      <c r="B7692" t="b">
        <f t="shared" si="721"/>
        <v>0</v>
      </c>
      <c r="C7692" t="str">
        <f t="shared" si="722"/>
        <v>OFF</v>
      </c>
      <c r="D7692" s="4">
        <f t="shared" si="724"/>
        <v>43876.416666648016</v>
      </c>
      <c r="E7692" t="str">
        <f t="shared" si="725"/>
        <v>LRKPCIGS</v>
      </c>
      <c r="F7692" s="39">
        <v>9186.7900390625</v>
      </c>
      <c r="G7692">
        <f t="shared" si="723"/>
        <v>1.3935664142041028E-3</v>
      </c>
      <c r="H7692" s="38">
        <f>G7692*SUMIF('Manual Inputs'!$B$11:$B$22,'Expanded kW'!A7692,'Manual Inputs'!$C$11:$C$22)</f>
        <v>148582.56474657878</v>
      </c>
    </row>
    <row r="7693" spans="1:8" x14ac:dyDescent="0.2">
      <c r="A7693">
        <f t="shared" si="720"/>
        <v>2</v>
      </c>
      <c r="B7693" t="b">
        <f t="shared" si="721"/>
        <v>0</v>
      </c>
      <c r="C7693" t="str">
        <f t="shared" si="722"/>
        <v>OFF</v>
      </c>
      <c r="D7693" s="4">
        <f t="shared" si="724"/>
        <v>43876.45833331468</v>
      </c>
      <c r="E7693" t="str">
        <f t="shared" si="725"/>
        <v>LRKPCIGS</v>
      </c>
      <c r="F7693" s="39">
        <v>9153.5703125</v>
      </c>
      <c r="G7693">
        <f t="shared" si="723"/>
        <v>1.388527233485952E-3</v>
      </c>
      <c r="H7693" s="38">
        <f>G7693*SUMIF('Manual Inputs'!$B$11:$B$22,'Expanded kW'!A7693,'Manual Inputs'!$C$11:$C$22)</f>
        <v>148045.28544098357</v>
      </c>
    </row>
    <row r="7694" spans="1:8" x14ac:dyDescent="0.2">
      <c r="A7694">
        <f t="shared" si="720"/>
        <v>2</v>
      </c>
      <c r="B7694" t="b">
        <f t="shared" si="721"/>
        <v>0</v>
      </c>
      <c r="C7694" t="str">
        <f t="shared" si="722"/>
        <v>OFF</v>
      </c>
      <c r="D7694" s="4">
        <f t="shared" si="724"/>
        <v>43876.499999981344</v>
      </c>
      <c r="E7694" t="str">
        <f t="shared" si="725"/>
        <v>LRKPCIGS</v>
      </c>
      <c r="F7694" s="39">
        <v>9136.287109375</v>
      </c>
      <c r="G7694">
        <f t="shared" si="723"/>
        <v>1.3859055025764117E-3</v>
      </c>
      <c r="H7694" s="38">
        <f>G7694*SUMIF('Manual Inputs'!$B$11:$B$22,'Expanded kW'!A7694,'Manual Inputs'!$C$11:$C$22)</f>
        <v>147765.75552504676</v>
      </c>
    </row>
    <row r="7695" spans="1:8" x14ac:dyDescent="0.2">
      <c r="A7695">
        <f t="shared" si="720"/>
        <v>2</v>
      </c>
      <c r="B7695" t="b">
        <f t="shared" si="721"/>
        <v>0</v>
      </c>
      <c r="C7695" t="str">
        <f t="shared" si="722"/>
        <v>OFF</v>
      </c>
      <c r="D7695" s="4">
        <f t="shared" si="724"/>
        <v>43876.541666648009</v>
      </c>
      <c r="E7695" t="str">
        <f t="shared" si="725"/>
        <v>LRKPCIGS</v>
      </c>
      <c r="F7695" s="39">
        <v>9123.6591796875</v>
      </c>
      <c r="G7695">
        <f t="shared" si="723"/>
        <v>1.3839899413609486E-3</v>
      </c>
      <c r="H7695" s="38">
        <f>G7695*SUMIF('Manual Inputs'!$B$11:$B$22,'Expanded kW'!A7695,'Manual Inputs'!$C$11:$C$22)</f>
        <v>147561.51768218432</v>
      </c>
    </row>
    <row r="7696" spans="1:8" x14ac:dyDescent="0.2">
      <c r="A7696">
        <f t="shared" si="720"/>
        <v>2</v>
      </c>
      <c r="B7696" t="b">
        <f t="shared" si="721"/>
        <v>0</v>
      </c>
      <c r="C7696" t="str">
        <f t="shared" si="722"/>
        <v>OFF</v>
      </c>
      <c r="D7696" s="4">
        <f t="shared" si="724"/>
        <v>43876.583333314673</v>
      </c>
      <c r="E7696" t="str">
        <f t="shared" si="725"/>
        <v>LRKPCIGS</v>
      </c>
      <c r="F7696" s="39">
        <v>9119.5927734375</v>
      </c>
      <c r="G7696">
        <f t="shared" si="723"/>
        <v>1.3833730983556752E-3</v>
      </c>
      <c r="H7696" s="38">
        <f>G7696*SUMIF('Manual Inputs'!$B$11:$B$22,'Expanded kW'!A7696,'Manual Inputs'!$C$11:$C$22)</f>
        <v>147495.7496535957</v>
      </c>
    </row>
    <row r="7697" spans="1:8" x14ac:dyDescent="0.2">
      <c r="A7697">
        <f t="shared" si="720"/>
        <v>2</v>
      </c>
      <c r="B7697" t="b">
        <f t="shared" si="721"/>
        <v>0</v>
      </c>
      <c r="C7697" t="str">
        <f t="shared" si="722"/>
        <v>OFF</v>
      </c>
      <c r="D7697" s="4">
        <f t="shared" si="724"/>
        <v>43876.624999981337</v>
      </c>
      <c r="E7697" t="str">
        <f t="shared" si="725"/>
        <v>LRKPCIGS</v>
      </c>
      <c r="F7697" s="39">
        <v>9083.142578125</v>
      </c>
      <c r="G7697">
        <f t="shared" si="723"/>
        <v>1.3778438800146993E-3</v>
      </c>
      <c r="H7697" s="38">
        <f>G7697*SUMIF('Manual Inputs'!$B$11:$B$22,'Expanded kW'!A7697,'Manual Inputs'!$C$11:$C$22)</f>
        <v>146906.22235602859</v>
      </c>
    </row>
    <row r="7698" spans="1:8" x14ac:dyDescent="0.2">
      <c r="A7698">
        <f t="shared" si="720"/>
        <v>2</v>
      </c>
      <c r="B7698" t="b">
        <f t="shared" si="721"/>
        <v>0</v>
      </c>
      <c r="C7698" t="str">
        <f t="shared" si="722"/>
        <v>OFF</v>
      </c>
      <c r="D7698" s="4">
        <f t="shared" si="724"/>
        <v>43876.666666648001</v>
      </c>
      <c r="E7698" t="str">
        <f t="shared" si="725"/>
        <v>LRKPCIGS</v>
      </c>
      <c r="F7698" s="39">
        <v>9104.82421875</v>
      </c>
      <c r="G7698">
        <f t="shared" si="723"/>
        <v>1.3811328205533824E-3</v>
      </c>
      <c r="H7698" s="38">
        <f>G7698*SUMIF('Manual Inputs'!$B$11:$B$22,'Expanded kW'!A7698,'Manual Inputs'!$C$11:$C$22)</f>
        <v>147256.89040855598</v>
      </c>
    </row>
    <row r="7699" spans="1:8" x14ac:dyDescent="0.2">
      <c r="A7699">
        <f t="shared" si="720"/>
        <v>2</v>
      </c>
      <c r="B7699" t="b">
        <f t="shared" si="721"/>
        <v>0</v>
      </c>
      <c r="C7699" t="str">
        <f t="shared" si="722"/>
        <v>OFF</v>
      </c>
      <c r="D7699" s="4">
        <f t="shared" si="724"/>
        <v>43876.708333314666</v>
      </c>
      <c r="E7699" t="str">
        <f t="shared" si="725"/>
        <v>LRKPCIGS</v>
      </c>
      <c r="F7699" s="39">
        <v>9117.1474609375</v>
      </c>
      <c r="G7699">
        <f t="shared" si="723"/>
        <v>1.3830021629845889E-3</v>
      </c>
      <c r="H7699" s="38">
        <f>G7699*SUMIF('Manual Inputs'!$B$11:$B$22,'Expanded kW'!A7699,'Manual Inputs'!$C$11:$C$22)</f>
        <v>147456.20038760488</v>
      </c>
    </row>
    <row r="7700" spans="1:8" x14ac:dyDescent="0.2">
      <c r="A7700">
        <f t="shared" si="720"/>
        <v>2</v>
      </c>
      <c r="B7700" t="b">
        <f t="shared" si="721"/>
        <v>0</v>
      </c>
      <c r="C7700" t="str">
        <f t="shared" si="722"/>
        <v>OFF</v>
      </c>
      <c r="D7700" s="4">
        <f t="shared" si="724"/>
        <v>43876.74999998133</v>
      </c>
      <c r="E7700" t="str">
        <f t="shared" si="725"/>
        <v>LRKPCIGS</v>
      </c>
      <c r="F7700" s="39">
        <v>9172.65234375</v>
      </c>
      <c r="G7700">
        <f t="shared" si="723"/>
        <v>1.3914218329871622E-3</v>
      </c>
      <c r="H7700" s="38">
        <f>G7700*SUMIF('Manual Inputs'!$B$11:$B$22,'Expanded kW'!A7700,'Manual Inputs'!$C$11:$C$22)</f>
        <v>148353.90870674278</v>
      </c>
    </row>
    <row r="7701" spans="1:8" x14ac:dyDescent="0.2">
      <c r="A7701">
        <f t="shared" si="720"/>
        <v>2</v>
      </c>
      <c r="B7701" t="b">
        <f t="shared" si="721"/>
        <v>0</v>
      </c>
      <c r="C7701" t="str">
        <f t="shared" si="722"/>
        <v>OFF</v>
      </c>
      <c r="D7701" s="4">
        <f t="shared" si="724"/>
        <v>43876.791666647994</v>
      </c>
      <c r="E7701" t="str">
        <f t="shared" si="725"/>
        <v>LRKPCIGS</v>
      </c>
      <c r="F7701" s="39">
        <v>9167.6328125</v>
      </c>
      <c r="G7701">
        <f t="shared" si="723"/>
        <v>1.3906604081439574E-3</v>
      </c>
      <c r="H7701" s="38">
        <f>G7701*SUMIF('Manual Inputs'!$B$11:$B$22,'Expanded kW'!A7701,'Manual Inputs'!$C$11:$C$22)</f>
        <v>148272.72530930149</v>
      </c>
    </row>
    <row r="7702" spans="1:8" x14ac:dyDescent="0.2">
      <c r="A7702">
        <f t="shared" si="720"/>
        <v>2</v>
      </c>
      <c r="B7702" t="b">
        <f t="shared" si="721"/>
        <v>0</v>
      </c>
      <c r="C7702" t="str">
        <f t="shared" si="722"/>
        <v>OFF</v>
      </c>
      <c r="D7702" s="4">
        <f t="shared" si="724"/>
        <v>43876.833333314658</v>
      </c>
      <c r="E7702" t="str">
        <f t="shared" si="725"/>
        <v>LRKPCIGS</v>
      </c>
      <c r="F7702" s="39">
        <v>9172.724609375</v>
      </c>
      <c r="G7702">
        <f t="shared" si="723"/>
        <v>1.3914327951347102E-3</v>
      </c>
      <c r="H7702" s="38">
        <f>G7702*SUMIF('Manual Inputs'!$B$11:$B$22,'Expanded kW'!A7702,'Manual Inputs'!$C$11:$C$22)</f>
        <v>148355.07749495495</v>
      </c>
    </row>
    <row r="7703" spans="1:8" x14ac:dyDescent="0.2">
      <c r="A7703">
        <f t="shared" si="720"/>
        <v>2</v>
      </c>
      <c r="B7703" t="b">
        <f t="shared" si="721"/>
        <v>0</v>
      </c>
      <c r="C7703" t="str">
        <f t="shared" si="722"/>
        <v>OFF</v>
      </c>
      <c r="D7703" s="4">
        <f t="shared" si="724"/>
        <v>43876.874999981323</v>
      </c>
      <c r="E7703" t="str">
        <f t="shared" si="725"/>
        <v>LRKPCIGS</v>
      </c>
      <c r="F7703" s="39">
        <v>9162.6318359375</v>
      </c>
      <c r="G7703">
        <f t="shared" si="723"/>
        <v>1.3899017979062042E-3</v>
      </c>
      <c r="H7703" s="38">
        <f>G7703*SUMIF('Manual Inputs'!$B$11:$B$22,'Expanded kW'!A7703,'Manual Inputs'!$C$11:$C$22)</f>
        <v>148191.84200613093</v>
      </c>
    </row>
    <row r="7704" spans="1:8" x14ac:dyDescent="0.2">
      <c r="A7704">
        <f t="shared" si="720"/>
        <v>2</v>
      </c>
      <c r="B7704" t="b">
        <f t="shared" si="721"/>
        <v>0</v>
      </c>
      <c r="C7704" t="str">
        <f t="shared" si="722"/>
        <v>OFF</v>
      </c>
      <c r="D7704" s="4">
        <f t="shared" si="724"/>
        <v>43876.916666647987</v>
      </c>
      <c r="E7704" t="str">
        <f t="shared" si="725"/>
        <v>LRKPCIGS</v>
      </c>
      <c r="F7704" s="39">
        <v>9200.3525390625</v>
      </c>
      <c r="G7704">
        <f t="shared" si="723"/>
        <v>1.3956237426520459E-3</v>
      </c>
      <c r="H7704" s="38">
        <f>G7704*SUMIF('Manual Inputs'!$B$11:$B$22,'Expanded kW'!A7704,'Manual Inputs'!$C$11:$C$22)</f>
        <v>148801.91786402318</v>
      </c>
    </row>
    <row r="7705" spans="1:8" x14ac:dyDescent="0.2">
      <c r="A7705">
        <f t="shared" si="720"/>
        <v>2</v>
      </c>
      <c r="B7705" t="b">
        <f t="shared" si="721"/>
        <v>0</v>
      </c>
      <c r="C7705" t="str">
        <f t="shared" si="722"/>
        <v>OFF</v>
      </c>
      <c r="D7705" s="4">
        <f t="shared" si="724"/>
        <v>43876.958333314651</v>
      </c>
      <c r="E7705" t="str">
        <f t="shared" si="725"/>
        <v>LRKPCIGS</v>
      </c>
      <c r="F7705" s="39">
        <v>9194.2587890625</v>
      </c>
      <c r="G7705">
        <f t="shared" si="723"/>
        <v>1.3946993669669101E-3</v>
      </c>
      <c r="H7705" s="38">
        <f>G7705*SUMIF('Manual Inputs'!$B$11:$B$22,'Expanded kW'!A7705,'Manual Inputs'!$C$11:$C$22)</f>
        <v>148703.36058775207</v>
      </c>
    </row>
    <row r="7706" spans="1:8" x14ac:dyDescent="0.2">
      <c r="A7706">
        <f t="shared" si="720"/>
        <v>2</v>
      </c>
      <c r="B7706" t="b">
        <f t="shared" si="721"/>
        <v>0</v>
      </c>
      <c r="C7706" t="str">
        <f t="shared" si="722"/>
        <v>OFF</v>
      </c>
      <c r="D7706" s="4">
        <f t="shared" si="724"/>
        <v>43876.999999981315</v>
      </c>
      <c r="E7706" t="str">
        <f t="shared" si="725"/>
        <v>LRKPCIGS</v>
      </c>
      <c r="F7706" s="39">
        <v>9210.4072265625</v>
      </c>
      <c r="G7706">
        <f t="shared" si="723"/>
        <v>1.3971489625325198E-3</v>
      </c>
      <c r="H7706" s="38">
        <f>G7706*SUMIF('Manual Inputs'!$B$11:$B$22,'Expanded kW'!A7706,'Manual Inputs'!$C$11:$C$22)</f>
        <v>148964.53736987049</v>
      </c>
    </row>
    <row r="7707" spans="1:8" x14ac:dyDescent="0.2">
      <c r="A7707">
        <f t="shared" si="720"/>
        <v>2</v>
      </c>
      <c r="B7707" t="b">
        <f t="shared" si="721"/>
        <v>0</v>
      </c>
      <c r="C7707" t="str">
        <f t="shared" si="722"/>
        <v>OFF</v>
      </c>
      <c r="D7707" s="4">
        <f t="shared" si="724"/>
        <v>43877.04166664798</v>
      </c>
      <c r="E7707" t="str">
        <f t="shared" si="725"/>
        <v>LRKPCIGS</v>
      </c>
      <c r="F7707" s="39">
        <v>9178.330078125</v>
      </c>
      <c r="G7707">
        <f t="shared" si="723"/>
        <v>1.3922831022553318E-3</v>
      </c>
      <c r="H7707" s="38">
        <f>G7707*SUMIF('Manual Inputs'!$B$11:$B$22,'Expanded kW'!A7707,'Manual Inputs'!$C$11:$C$22)</f>
        <v>148445.73755357612</v>
      </c>
    </row>
    <row r="7708" spans="1:8" x14ac:dyDescent="0.2">
      <c r="A7708">
        <f t="shared" si="720"/>
        <v>2</v>
      </c>
      <c r="B7708" t="b">
        <f t="shared" si="721"/>
        <v>0</v>
      </c>
      <c r="C7708" t="str">
        <f t="shared" si="722"/>
        <v>OFF</v>
      </c>
      <c r="D7708" s="4">
        <f t="shared" si="724"/>
        <v>43877.083333314644</v>
      </c>
      <c r="E7708" t="str">
        <f t="shared" si="725"/>
        <v>LRKPCIGS</v>
      </c>
      <c r="F7708" s="39">
        <v>9183.96875</v>
      </c>
      <c r="G7708">
        <f t="shared" si="723"/>
        <v>1.3931384460383405E-3</v>
      </c>
      <c r="H7708" s="38">
        <f>G7708*SUMIF('Manual Inputs'!$B$11:$B$22,'Expanded kW'!A7708,'Manual Inputs'!$C$11:$C$22)</f>
        <v>148536.93462299751</v>
      </c>
    </row>
    <row r="7709" spans="1:8" x14ac:dyDescent="0.2">
      <c r="A7709">
        <f t="shared" si="720"/>
        <v>2</v>
      </c>
      <c r="B7709" t="b">
        <f t="shared" si="721"/>
        <v>0</v>
      </c>
      <c r="C7709" t="str">
        <f t="shared" si="722"/>
        <v>OFF</v>
      </c>
      <c r="D7709" s="4">
        <f t="shared" si="724"/>
        <v>43877.124999981308</v>
      </c>
      <c r="E7709" t="str">
        <f t="shared" si="725"/>
        <v>LRKPCIGS</v>
      </c>
      <c r="F7709" s="39">
        <v>9190.1533203125</v>
      </c>
      <c r="G7709">
        <f t="shared" si="723"/>
        <v>1.3940765984764758E-3</v>
      </c>
      <c r="H7709" s="38">
        <f>G7709*SUMIF('Manual Inputs'!$B$11:$B$22,'Expanded kW'!A7709,'Manual Inputs'!$C$11:$C$22)</f>
        <v>148636.96078175146</v>
      </c>
    </row>
    <row r="7710" spans="1:8" x14ac:dyDescent="0.2">
      <c r="A7710">
        <f t="shared" si="720"/>
        <v>2</v>
      </c>
      <c r="B7710" t="b">
        <f t="shared" si="721"/>
        <v>0</v>
      </c>
      <c r="C7710" t="str">
        <f t="shared" si="722"/>
        <v>OFF</v>
      </c>
      <c r="D7710" s="4">
        <f t="shared" si="724"/>
        <v>43877.166666647972</v>
      </c>
      <c r="E7710" t="str">
        <f t="shared" si="725"/>
        <v>LRKPCIGS</v>
      </c>
      <c r="F7710" s="39">
        <v>9236.41015625</v>
      </c>
      <c r="G7710">
        <f t="shared" si="723"/>
        <v>1.4010934098671525E-3</v>
      </c>
      <c r="H7710" s="38">
        <f>G7710*SUMIF('Manual Inputs'!$B$11:$B$22,'Expanded kW'!A7710,'Manual Inputs'!$C$11:$C$22)</f>
        <v>149385.09579859974</v>
      </c>
    </row>
    <row r="7711" spans="1:8" x14ac:dyDescent="0.2">
      <c r="A7711">
        <f t="shared" si="720"/>
        <v>2</v>
      </c>
      <c r="B7711" t="b">
        <f t="shared" si="721"/>
        <v>0</v>
      </c>
      <c r="C7711" t="str">
        <f t="shared" si="722"/>
        <v>OFF</v>
      </c>
      <c r="D7711" s="4">
        <f t="shared" si="724"/>
        <v>43877.208333314637</v>
      </c>
      <c r="E7711" t="str">
        <f t="shared" si="725"/>
        <v>LRKPCIGS</v>
      </c>
      <c r="F7711" s="39">
        <v>9237.74609375</v>
      </c>
      <c r="G7711">
        <f t="shared" si="723"/>
        <v>1.4012960614596631E-3</v>
      </c>
      <c r="H7711" s="38">
        <f>G7711*SUMIF('Manual Inputs'!$B$11:$B$22,'Expanded kW'!A7711,'Manual Inputs'!$C$11:$C$22)</f>
        <v>149406.70258608993</v>
      </c>
    </row>
    <row r="7712" spans="1:8" x14ac:dyDescent="0.2">
      <c r="A7712">
        <f t="shared" si="720"/>
        <v>2</v>
      </c>
      <c r="B7712" t="b">
        <f t="shared" si="721"/>
        <v>0</v>
      </c>
      <c r="C7712" t="str">
        <f t="shared" si="722"/>
        <v>OFF</v>
      </c>
      <c r="D7712" s="4">
        <f t="shared" si="724"/>
        <v>43877.249999981301</v>
      </c>
      <c r="E7712" t="str">
        <f t="shared" si="725"/>
        <v>LRKPCIGS</v>
      </c>
      <c r="F7712" s="39">
        <v>9235.04296875</v>
      </c>
      <c r="G7712">
        <f t="shared" si="723"/>
        <v>1.4008860178865131E-3</v>
      </c>
      <c r="H7712" s="38">
        <f>G7712*SUMIF('Manual Inputs'!$B$11:$B$22,'Expanded kW'!A7712,'Manual Inputs'!$C$11:$C$22)</f>
        <v>149362.98358917993</v>
      </c>
    </row>
    <row r="7713" spans="1:8" x14ac:dyDescent="0.2">
      <c r="A7713">
        <f t="shared" si="720"/>
        <v>2</v>
      </c>
      <c r="B7713" t="b">
        <f t="shared" si="721"/>
        <v>0</v>
      </c>
      <c r="C7713" t="str">
        <f t="shared" si="722"/>
        <v>OFF</v>
      </c>
      <c r="D7713" s="4">
        <f t="shared" si="724"/>
        <v>43877.291666647965</v>
      </c>
      <c r="E7713" t="str">
        <f t="shared" si="725"/>
        <v>LRKPCIGS</v>
      </c>
      <c r="F7713" s="39">
        <v>9216.109375</v>
      </c>
      <c r="G7713">
        <f t="shared" si="723"/>
        <v>1.3980139352289152E-3</v>
      </c>
      <c r="H7713" s="38">
        <f>G7713*SUMIF('Manual Inputs'!$B$11:$B$22,'Expanded kW'!A7713,'Manual Inputs'!$C$11:$C$22)</f>
        <v>149056.76107758633</v>
      </c>
    </row>
    <row r="7714" spans="1:8" x14ac:dyDescent="0.2">
      <c r="A7714">
        <f t="shared" si="720"/>
        <v>2</v>
      </c>
      <c r="B7714" t="b">
        <f t="shared" si="721"/>
        <v>0</v>
      </c>
      <c r="C7714" t="str">
        <f t="shared" si="722"/>
        <v>OFF</v>
      </c>
      <c r="D7714" s="4">
        <f t="shared" si="724"/>
        <v>43877.333333314629</v>
      </c>
      <c r="E7714" t="str">
        <f t="shared" si="725"/>
        <v>LRKPCIGS</v>
      </c>
      <c r="F7714" s="39">
        <v>9203.625</v>
      </c>
      <c r="G7714">
        <f t="shared" si="723"/>
        <v>1.3961201501714192E-3</v>
      </c>
      <c r="H7714" s="38">
        <f>G7714*SUMIF('Manual Inputs'!$B$11:$B$22,'Expanded kW'!A7714,'Manual Inputs'!$C$11:$C$22)</f>
        <v>148854.84501671299</v>
      </c>
    </row>
    <row r="7715" spans="1:8" x14ac:dyDescent="0.2">
      <c r="A7715">
        <f t="shared" si="720"/>
        <v>2</v>
      </c>
      <c r="B7715" t="b">
        <f t="shared" si="721"/>
        <v>0</v>
      </c>
      <c r="C7715" t="str">
        <f t="shared" si="722"/>
        <v>OFF</v>
      </c>
      <c r="D7715" s="4">
        <f t="shared" si="724"/>
        <v>43877.374999981294</v>
      </c>
      <c r="E7715" t="str">
        <f t="shared" si="725"/>
        <v>LRKPCIGS</v>
      </c>
      <c r="F7715" s="39">
        <v>9162.6904296875</v>
      </c>
      <c r="G7715">
        <f t="shared" si="723"/>
        <v>1.3899106861339459E-3</v>
      </c>
      <c r="H7715" s="38">
        <f>G7715*SUMIF('Manual Inputs'!$B$11:$B$22,'Expanded kW'!A7715,'Manual Inputs'!$C$11:$C$22)</f>
        <v>148192.78967224894</v>
      </c>
    </row>
    <row r="7716" spans="1:8" x14ac:dyDescent="0.2">
      <c r="A7716">
        <f t="shared" si="720"/>
        <v>2</v>
      </c>
      <c r="B7716" t="b">
        <f t="shared" si="721"/>
        <v>0</v>
      </c>
      <c r="C7716" t="str">
        <f t="shared" si="722"/>
        <v>OFF</v>
      </c>
      <c r="D7716" s="4">
        <f t="shared" si="724"/>
        <v>43877.416666647958</v>
      </c>
      <c r="E7716" t="str">
        <f t="shared" si="725"/>
        <v>LRKPCIGS</v>
      </c>
      <c r="F7716" s="39">
        <v>9105.5712890625</v>
      </c>
      <c r="G7716">
        <f t="shared" si="723"/>
        <v>1.3812461454570889E-3</v>
      </c>
      <c r="H7716" s="38">
        <f>G7716*SUMIF('Manual Inputs'!$B$11:$B$22,'Expanded kW'!A7716,'Manual Inputs'!$C$11:$C$22)</f>
        <v>147268.97315156038</v>
      </c>
    </row>
    <row r="7717" spans="1:8" x14ac:dyDescent="0.2">
      <c r="A7717">
        <f t="shared" si="720"/>
        <v>2</v>
      </c>
      <c r="B7717" t="b">
        <f t="shared" si="721"/>
        <v>0</v>
      </c>
      <c r="C7717" t="str">
        <f t="shared" si="722"/>
        <v>OFF</v>
      </c>
      <c r="D7717" s="4">
        <f t="shared" si="724"/>
        <v>43877.458333314622</v>
      </c>
      <c r="E7717" t="str">
        <f t="shared" si="725"/>
        <v>LRKPCIGS</v>
      </c>
      <c r="F7717" s="39">
        <v>9087.712890625</v>
      </c>
      <c r="G7717">
        <f t="shared" si="723"/>
        <v>1.3785371617785511E-3</v>
      </c>
      <c r="H7717" s="38">
        <f>G7717*SUMIF('Manual Inputs'!$B$11:$B$22,'Expanded kW'!A7717,'Manual Inputs'!$C$11:$C$22)</f>
        <v>146980.14031323191</v>
      </c>
    </row>
    <row r="7718" spans="1:8" x14ac:dyDescent="0.2">
      <c r="A7718">
        <f t="shared" si="720"/>
        <v>2</v>
      </c>
      <c r="B7718" t="b">
        <f t="shared" si="721"/>
        <v>0</v>
      </c>
      <c r="C7718" t="str">
        <f t="shared" si="722"/>
        <v>OFF</v>
      </c>
      <c r="D7718" s="4">
        <f t="shared" si="724"/>
        <v>43877.499999981286</v>
      </c>
      <c r="E7718" t="str">
        <f t="shared" si="725"/>
        <v>LRKPCIGS</v>
      </c>
      <c r="F7718" s="39">
        <v>9082.0107421875</v>
      </c>
      <c r="G7718">
        <f t="shared" si="723"/>
        <v>1.3776721890821557E-3</v>
      </c>
      <c r="H7718" s="38">
        <f>G7718*SUMIF('Manual Inputs'!$B$11:$B$22,'Expanded kW'!A7718,'Manual Inputs'!$C$11:$C$22)</f>
        <v>146887.91660551607</v>
      </c>
    </row>
    <row r="7719" spans="1:8" x14ac:dyDescent="0.2">
      <c r="A7719">
        <f t="shared" si="720"/>
        <v>2</v>
      </c>
      <c r="B7719" t="b">
        <f t="shared" si="721"/>
        <v>0</v>
      </c>
      <c r="C7719" t="str">
        <f t="shared" si="722"/>
        <v>OFF</v>
      </c>
      <c r="D7719" s="4">
        <f t="shared" si="724"/>
        <v>43877.54166664795</v>
      </c>
      <c r="E7719" t="str">
        <f t="shared" si="725"/>
        <v>LRKPCIGS</v>
      </c>
      <c r="F7719" s="39">
        <v>9088.36328125</v>
      </c>
      <c r="G7719">
        <f t="shared" si="723"/>
        <v>1.3786358211064838E-3</v>
      </c>
      <c r="H7719" s="38">
        <f>G7719*SUMIF('Manual Inputs'!$B$11:$B$22,'Expanded kW'!A7719,'Manual Inputs'!$C$11:$C$22)</f>
        <v>146990.65940714162</v>
      </c>
    </row>
    <row r="7720" spans="1:8" x14ac:dyDescent="0.2">
      <c r="A7720">
        <f t="shared" si="720"/>
        <v>2</v>
      </c>
      <c r="B7720" t="b">
        <f t="shared" si="721"/>
        <v>0</v>
      </c>
      <c r="C7720" t="str">
        <f t="shared" si="722"/>
        <v>OFF</v>
      </c>
      <c r="D7720" s="4">
        <f t="shared" si="724"/>
        <v>43877.583333314615</v>
      </c>
      <c r="E7720" t="str">
        <f t="shared" si="725"/>
        <v>LRKPCIGS</v>
      </c>
      <c r="F7720" s="39">
        <v>9089.1328125</v>
      </c>
      <c r="G7720">
        <f t="shared" si="723"/>
        <v>1.3787525531641579E-3</v>
      </c>
      <c r="H7720" s="38">
        <f>G7720*SUMIF('Manual Inputs'!$B$11:$B$22,'Expanded kW'!A7720,'Manual Inputs'!$C$11:$C$22)</f>
        <v>147003.10542215791</v>
      </c>
    </row>
    <row r="7721" spans="1:8" x14ac:dyDescent="0.2">
      <c r="A7721">
        <f t="shared" si="720"/>
        <v>2</v>
      </c>
      <c r="B7721" t="b">
        <f t="shared" si="721"/>
        <v>0</v>
      </c>
      <c r="C7721" t="str">
        <f t="shared" si="722"/>
        <v>OFF</v>
      </c>
      <c r="D7721" s="4">
        <f t="shared" si="724"/>
        <v>43877.624999981279</v>
      </c>
      <c r="E7721" t="str">
        <f t="shared" si="725"/>
        <v>LRKPCIGS</v>
      </c>
      <c r="F7721" s="39">
        <v>9104.8017578125</v>
      </c>
      <c r="G7721">
        <f t="shared" si="723"/>
        <v>1.3811294133994148E-3</v>
      </c>
      <c r="H7721" s="38">
        <f>G7721*SUMIF('Manual Inputs'!$B$11:$B$22,'Expanded kW'!A7721,'Manual Inputs'!$C$11:$C$22)</f>
        <v>147256.52713654409</v>
      </c>
    </row>
    <row r="7722" spans="1:8" x14ac:dyDescent="0.2">
      <c r="A7722">
        <f t="shared" si="720"/>
        <v>2</v>
      </c>
      <c r="B7722" t="b">
        <f t="shared" si="721"/>
        <v>0</v>
      </c>
      <c r="C7722" t="str">
        <f t="shared" si="722"/>
        <v>OFF</v>
      </c>
      <c r="D7722" s="4">
        <f t="shared" si="724"/>
        <v>43877.666666647943</v>
      </c>
      <c r="E7722" t="str">
        <f t="shared" si="725"/>
        <v>LRKPCIGS</v>
      </c>
      <c r="F7722" s="39">
        <v>9132.91015625</v>
      </c>
      <c r="G7722">
        <f t="shared" si="723"/>
        <v>1.3853932443842322E-3</v>
      </c>
      <c r="H7722" s="38">
        <f>G7722*SUMIF('Manual Inputs'!$B$11:$B$22,'Expanded kW'!A7722,'Manual Inputs'!$C$11:$C$22)</f>
        <v>147711.13836777981</v>
      </c>
    </row>
    <row r="7723" spans="1:8" x14ac:dyDescent="0.2">
      <c r="A7723">
        <f t="shared" si="720"/>
        <v>2</v>
      </c>
      <c r="B7723" t="b">
        <f t="shared" si="721"/>
        <v>0</v>
      </c>
      <c r="C7723" t="str">
        <f t="shared" si="722"/>
        <v>OFF</v>
      </c>
      <c r="D7723" s="4">
        <f t="shared" si="724"/>
        <v>43877.708333314607</v>
      </c>
      <c r="E7723" t="str">
        <f t="shared" si="725"/>
        <v>LRKPCIGS</v>
      </c>
      <c r="F7723" s="39">
        <v>9189.69921875</v>
      </c>
      <c r="G7723">
        <f t="shared" si="723"/>
        <v>1.3940077147114776E-3</v>
      </c>
      <c r="H7723" s="38">
        <f>G7723*SUMIF('Manual Inputs'!$B$11:$B$22,'Expanded kW'!A7723,'Manual Inputs'!$C$11:$C$22)</f>
        <v>148629.61636933702</v>
      </c>
    </row>
    <row r="7724" spans="1:8" x14ac:dyDescent="0.2">
      <c r="A7724">
        <f t="shared" si="720"/>
        <v>2</v>
      </c>
      <c r="B7724" t="b">
        <f t="shared" si="721"/>
        <v>0</v>
      </c>
      <c r="C7724" t="str">
        <f t="shared" si="722"/>
        <v>OFF</v>
      </c>
      <c r="D7724" s="4">
        <f t="shared" si="724"/>
        <v>43877.749999981272</v>
      </c>
      <c r="E7724" t="str">
        <f t="shared" si="725"/>
        <v>LRKPCIGS</v>
      </c>
      <c r="F7724" s="39">
        <v>9183.142578125</v>
      </c>
      <c r="G7724">
        <f t="shared" si="723"/>
        <v>1.3930131220271826E-3</v>
      </c>
      <c r="H7724" s="38">
        <f>G7724*SUMIF('Manual Inputs'!$B$11:$B$22,'Expanded kW'!A7724,'Manual Inputs'!$C$11:$C$22)</f>
        <v>148523.5725307338</v>
      </c>
    </row>
    <row r="7725" spans="1:8" x14ac:dyDescent="0.2">
      <c r="A7725">
        <f t="shared" si="720"/>
        <v>2</v>
      </c>
      <c r="B7725" t="b">
        <f t="shared" si="721"/>
        <v>0</v>
      </c>
      <c r="C7725" t="str">
        <f t="shared" si="722"/>
        <v>OFF</v>
      </c>
      <c r="D7725" s="4">
        <f t="shared" si="724"/>
        <v>43877.791666647936</v>
      </c>
      <c r="E7725" t="str">
        <f t="shared" si="725"/>
        <v>LRKPCIGS</v>
      </c>
      <c r="F7725" s="39">
        <v>9156.537109375</v>
      </c>
      <c r="G7725">
        <f t="shared" si="723"/>
        <v>1.3889772740839396E-3</v>
      </c>
      <c r="H7725" s="38">
        <f>G7725*SUMIF('Manual Inputs'!$B$11:$B$22,'Expanded kW'!A7725,'Manual Inputs'!$C$11:$C$22)</f>
        <v>148093.26893542454</v>
      </c>
    </row>
    <row r="7726" spans="1:8" x14ac:dyDescent="0.2">
      <c r="A7726">
        <f t="shared" si="720"/>
        <v>2</v>
      </c>
      <c r="B7726" t="b">
        <f t="shared" si="721"/>
        <v>0</v>
      </c>
      <c r="C7726" t="str">
        <f t="shared" si="722"/>
        <v>OFF</v>
      </c>
      <c r="D7726" s="4">
        <f t="shared" si="724"/>
        <v>43877.8333333146</v>
      </c>
      <c r="E7726" t="str">
        <f t="shared" si="725"/>
        <v>LRKPCIGS</v>
      </c>
      <c r="F7726" s="39">
        <v>9209.3408203125</v>
      </c>
      <c r="G7726">
        <f t="shared" si="723"/>
        <v>1.3969871967876211E-3</v>
      </c>
      <c r="H7726" s="38">
        <f>G7726*SUMIF('Manual Inputs'!$B$11:$B$22,'Expanded kW'!A7726,'Manual Inputs'!$C$11:$C$22)</f>
        <v>148947.28984652305</v>
      </c>
    </row>
    <row r="7727" spans="1:8" x14ac:dyDescent="0.2">
      <c r="A7727">
        <f t="shared" si="720"/>
        <v>2</v>
      </c>
      <c r="B7727" t="b">
        <f t="shared" si="721"/>
        <v>0</v>
      </c>
      <c r="C7727" t="str">
        <f t="shared" si="722"/>
        <v>OFF</v>
      </c>
      <c r="D7727" s="4">
        <f t="shared" si="724"/>
        <v>43877.874999981264</v>
      </c>
      <c r="E7727" t="str">
        <f t="shared" si="725"/>
        <v>LRKPCIGS</v>
      </c>
      <c r="F7727" s="39">
        <v>9202.1240234375</v>
      </c>
      <c r="G7727">
        <f t="shared" si="723"/>
        <v>1.395892463404103E-3</v>
      </c>
      <c r="H7727" s="38">
        <f>G7727*SUMIF('Manual Inputs'!$B$11:$B$22,'Expanded kW'!A7727,'Manual Inputs'!$C$11:$C$22)</f>
        <v>148830.56896965712</v>
      </c>
    </row>
    <row r="7728" spans="1:8" x14ac:dyDescent="0.2">
      <c r="A7728">
        <f t="shared" si="720"/>
        <v>2</v>
      </c>
      <c r="B7728" t="b">
        <f t="shared" si="721"/>
        <v>0</v>
      </c>
      <c r="C7728" t="str">
        <f t="shared" si="722"/>
        <v>OFF</v>
      </c>
      <c r="D7728" s="4">
        <f t="shared" si="724"/>
        <v>43877.916666647929</v>
      </c>
      <c r="E7728" t="str">
        <f t="shared" si="725"/>
        <v>LRKPCIGS</v>
      </c>
      <c r="F7728" s="39">
        <v>9224.560546875</v>
      </c>
      <c r="G7728">
        <f t="shared" si="723"/>
        <v>1.3992959139435249E-3</v>
      </c>
      <c r="H7728" s="38">
        <f>G7728*SUMIF('Manual Inputs'!$B$11:$B$22,'Expanded kW'!A7728,'Manual Inputs'!$C$11:$C$22)</f>
        <v>149193.44612067129</v>
      </c>
    </row>
    <row r="7729" spans="1:8" x14ac:dyDescent="0.2">
      <c r="A7729">
        <f t="shared" si="720"/>
        <v>2</v>
      </c>
      <c r="B7729" t="b">
        <f t="shared" si="721"/>
        <v>0</v>
      </c>
      <c r="C7729" t="str">
        <f t="shared" si="722"/>
        <v>OFF</v>
      </c>
      <c r="D7729" s="4">
        <f t="shared" si="724"/>
        <v>43877.958333314593</v>
      </c>
      <c r="E7729" t="str">
        <f t="shared" si="725"/>
        <v>LRKPCIGS</v>
      </c>
      <c r="F7729" s="39">
        <v>9317.6357421875</v>
      </c>
      <c r="G7729">
        <f t="shared" si="723"/>
        <v>1.4134147155740696E-3</v>
      </c>
      <c r="H7729" s="38">
        <f>G7729*SUMIF('Manual Inputs'!$B$11:$B$22,'Expanded kW'!A7729,'Manual Inputs'!$C$11:$C$22)</f>
        <v>150698.79795466524</v>
      </c>
    </row>
    <row r="7730" spans="1:8" x14ac:dyDescent="0.2">
      <c r="A7730">
        <f t="shared" si="720"/>
        <v>2</v>
      </c>
      <c r="B7730" t="b">
        <f t="shared" si="721"/>
        <v>0</v>
      </c>
      <c r="C7730" t="str">
        <f t="shared" si="722"/>
        <v>OFF</v>
      </c>
      <c r="D7730" s="4">
        <f t="shared" si="724"/>
        <v>43877.999999981257</v>
      </c>
      <c r="E7730" t="str">
        <f t="shared" si="725"/>
        <v>LRKPCIGS</v>
      </c>
      <c r="F7730" s="39">
        <v>9428.9091796875</v>
      </c>
      <c r="G7730">
        <f t="shared" si="723"/>
        <v>1.4302940526040538E-3</v>
      </c>
      <c r="H7730" s="38">
        <f>G7730*SUMIF('Manual Inputs'!$B$11:$B$22,'Expanded kW'!A7730,'Manual Inputs'!$C$11:$C$22)</f>
        <v>152498.47909047198</v>
      </c>
    </row>
    <row r="7731" spans="1:8" x14ac:dyDescent="0.2">
      <c r="A7731">
        <f t="shared" si="720"/>
        <v>2</v>
      </c>
      <c r="B7731" t="b">
        <f t="shared" si="721"/>
        <v>0</v>
      </c>
      <c r="C7731" t="str">
        <f t="shared" si="722"/>
        <v>OFF</v>
      </c>
      <c r="D7731" s="4">
        <f t="shared" si="724"/>
        <v>43878.041666647921</v>
      </c>
      <c r="E7731" t="str">
        <f t="shared" si="725"/>
        <v>LRKPCIGS</v>
      </c>
      <c r="F7731" s="39">
        <v>9521.6611328125</v>
      </c>
      <c r="G7731">
        <f t="shared" si="723"/>
        <v>1.4443638208448903E-3</v>
      </c>
      <c r="H7731" s="38">
        <f>G7731*SUMIF('Manual Inputs'!$B$11:$B$22,'Expanded kW'!A7731,'Manual Inputs'!$C$11:$C$22)</f>
        <v>153998.60296638167</v>
      </c>
    </row>
    <row r="7732" spans="1:8" x14ac:dyDescent="0.2">
      <c r="A7732">
        <f t="shared" si="720"/>
        <v>2</v>
      </c>
      <c r="B7732" t="b">
        <f t="shared" si="721"/>
        <v>0</v>
      </c>
      <c r="C7732" t="str">
        <f t="shared" si="722"/>
        <v>OFF</v>
      </c>
      <c r="D7732" s="4">
        <f t="shared" si="724"/>
        <v>43878.083333314586</v>
      </c>
      <c r="E7732" t="str">
        <f t="shared" si="725"/>
        <v>LRKPCIGS</v>
      </c>
      <c r="F7732" s="39">
        <v>9539.2470703125</v>
      </c>
      <c r="G7732">
        <f t="shared" si="723"/>
        <v>1.4470314742644293E-3</v>
      </c>
      <c r="H7732" s="38">
        <f>G7732*SUMIF('Manual Inputs'!$B$11:$B$22,'Expanded kW'!A7732,'Manual Inputs'!$C$11:$C$22)</f>
        <v>154283.02915726145</v>
      </c>
    </row>
    <row r="7733" spans="1:8" x14ac:dyDescent="0.2">
      <c r="A7733">
        <f t="shared" si="720"/>
        <v>2</v>
      </c>
      <c r="B7733" t="b">
        <f t="shared" si="721"/>
        <v>0</v>
      </c>
      <c r="C7733" t="str">
        <f t="shared" si="722"/>
        <v>OFF</v>
      </c>
      <c r="D7733" s="4">
        <f t="shared" si="724"/>
        <v>43878.12499998125</v>
      </c>
      <c r="E7733" t="str">
        <f t="shared" si="725"/>
        <v>LRKPCIGS</v>
      </c>
      <c r="F7733" s="39">
        <v>9558.6044921875</v>
      </c>
      <c r="G7733">
        <f t="shared" si="723"/>
        <v>1.4499678484360254E-3</v>
      </c>
      <c r="H7733" s="38">
        <f>G7733*SUMIF('Manual Inputs'!$B$11:$B$22,'Expanded kW'!A7733,'Manual Inputs'!$C$11:$C$22)</f>
        <v>154596.1064537752</v>
      </c>
    </row>
    <row r="7734" spans="1:8" x14ac:dyDescent="0.2">
      <c r="A7734">
        <f t="shared" si="720"/>
        <v>2</v>
      </c>
      <c r="B7734" t="b">
        <f t="shared" si="721"/>
        <v>0</v>
      </c>
      <c r="C7734" t="str">
        <f t="shared" si="722"/>
        <v>OFF</v>
      </c>
      <c r="D7734" s="4">
        <f t="shared" si="724"/>
        <v>43878.166666647914</v>
      </c>
      <c r="E7734" t="str">
        <f t="shared" si="725"/>
        <v>LRKPCIGS</v>
      </c>
      <c r="F7734" s="39">
        <v>9561.375</v>
      </c>
      <c r="G7734">
        <f t="shared" si="723"/>
        <v>1.4503881134710784E-3</v>
      </c>
      <c r="H7734" s="38">
        <f>G7734*SUMIF('Manual Inputs'!$B$11:$B$22,'Expanded kW'!A7734,'Manual Inputs'!$C$11:$C$22)</f>
        <v>154640.9152667209</v>
      </c>
    </row>
    <row r="7735" spans="1:8" x14ac:dyDescent="0.2">
      <c r="A7735">
        <f t="shared" si="720"/>
        <v>2</v>
      </c>
      <c r="B7735" t="b">
        <f t="shared" si="721"/>
        <v>0</v>
      </c>
      <c r="C7735" t="str">
        <f t="shared" si="722"/>
        <v>OFF</v>
      </c>
      <c r="D7735" s="4">
        <f t="shared" si="724"/>
        <v>43878.208333314578</v>
      </c>
      <c r="E7735" t="str">
        <f t="shared" si="725"/>
        <v>LRKPCIGS</v>
      </c>
      <c r="F7735" s="39">
        <v>9650.3974609375</v>
      </c>
      <c r="G7735">
        <f t="shared" si="723"/>
        <v>1.463892146016156E-3</v>
      </c>
      <c r="H7735" s="38">
        <f>G7735*SUMIF('Manual Inputs'!$B$11:$B$22,'Expanded kW'!A7735,'Manual Inputs'!$C$11:$C$22)</f>
        <v>156080.72019422043</v>
      </c>
    </row>
    <row r="7736" spans="1:8" x14ac:dyDescent="0.2">
      <c r="A7736">
        <f t="shared" si="720"/>
        <v>2</v>
      </c>
      <c r="B7736" t="b">
        <f t="shared" si="721"/>
        <v>0</v>
      </c>
      <c r="C7736" t="str">
        <f t="shared" si="722"/>
        <v>OFF</v>
      </c>
      <c r="D7736" s="4">
        <f t="shared" si="724"/>
        <v>43878.249999981243</v>
      </c>
      <c r="E7736" t="str">
        <f t="shared" si="725"/>
        <v>LRKPCIGS</v>
      </c>
      <c r="F7736" s="39">
        <v>9620.9248046875</v>
      </c>
      <c r="G7736">
        <f t="shared" si="723"/>
        <v>1.4594213674620864E-3</v>
      </c>
      <c r="H7736" s="38">
        <f>G7736*SUMIF('Manual Inputs'!$B$11:$B$22,'Expanded kW'!A7736,'Manual Inputs'!$C$11:$C$22)</f>
        <v>155604.0441368708</v>
      </c>
    </row>
    <row r="7737" spans="1:8" x14ac:dyDescent="0.2">
      <c r="A7737">
        <f t="shared" si="720"/>
        <v>2</v>
      </c>
      <c r="B7737" t="b">
        <f t="shared" si="721"/>
        <v>0</v>
      </c>
      <c r="C7737" t="str">
        <f t="shared" si="722"/>
        <v>ON</v>
      </c>
      <c r="D7737" s="4">
        <f t="shared" si="724"/>
        <v>43878.291666647907</v>
      </c>
      <c r="E7737" t="str">
        <f t="shared" si="725"/>
        <v>LRKPCIGS</v>
      </c>
      <c r="F7737" s="39">
        <v>9590.8046875</v>
      </c>
      <c r="G7737">
        <f t="shared" si="723"/>
        <v>1.4548523739914708E-3</v>
      </c>
      <c r="H7737" s="38">
        <f>G7737*SUMIF('Manual Inputs'!$B$11:$B$22,'Expanded kW'!A7737,'Manual Inputs'!$C$11:$C$22)</f>
        <v>155116.89636891734</v>
      </c>
    </row>
    <row r="7738" spans="1:8" x14ac:dyDescent="0.2">
      <c r="A7738">
        <f t="shared" si="720"/>
        <v>2</v>
      </c>
      <c r="B7738" t="b">
        <f t="shared" si="721"/>
        <v>0</v>
      </c>
      <c r="C7738" t="str">
        <f t="shared" si="722"/>
        <v>ON</v>
      </c>
      <c r="D7738" s="4">
        <f t="shared" si="724"/>
        <v>43878.333333314571</v>
      </c>
      <c r="E7738" t="str">
        <f t="shared" si="725"/>
        <v>LRKPCIGS</v>
      </c>
      <c r="F7738" s="39">
        <v>9667.4794921875</v>
      </c>
      <c r="G7738">
        <f t="shared" si="723"/>
        <v>1.4664833606771166E-3</v>
      </c>
      <c r="H7738" s="38">
        <f>G7738*SUMIF('Manual Inputs'!$B$11:$B$22,'Expanded kW'!A7738,'Manual Inputs'!$C$11:$C$22)</f>
        <v>156356.9964564855</v>
      </c>
    </row>
    <row r="7739" spans="1:8" x14ac:dyDescent="0.2">
      <c r="A7739">
        <f t="shared" si="720"/>
        <v>2</v>
      </c>
      <c r="B7739" t="b">
        <f t="shared" si="721"/>
        <v>0</v>
      </c>
      <c r="C7739" t="str">
        <f t="shared" si="722"/>
        <v>ON</v>
      </c>
      <c r="D7739" s="4">
        <f t="shared" si="724"/>
        <v>43878.374999981235</v>
      </c>
      <c r="E7739" t="str">
        <f t="shared" si="725"/>
        <v>LRKPCIGS</v>
      </c>
      <c r="F7739" s="39">
        <v>9676.6591796875</v>
      </c>
      <c r="G7739">
        <f t="shared" si="723"/>
        <v>1.4678758496899813E-3</v>
      </c>
      <c r="H7739" s="38">
        <f>G7739*SUMIF('Manual Inputs'!$B$11:$B$22,'Expanded kW'!A7739,'Manual Inputs'!$C$11:$C$22)</f>
        <v>156505.46414830416</v>
      </c>
    </row>
    <row r="7740" spans="1:8" x14ac:dyDescent="0.2">
      <c r="A7740">
        <f t="shared" si="720"/>
        <v>2</v>
      </c>
      <c r="B7740" t="b">
        <f t="shared" si="721"/>
        <v>0</v>
      </c>
      <c r="C7740" t="str">
        <f t="shared" si="722"/>
        <v>ON</v>
      </c>
      <c r="D7740" s="4">
        <f t="shared" si="724"/>
        <v>43878.4166666479</v>
      </c>
      <c r="E7740" t="str">
        <f t="shared" si="725"/>
        <v>LRKPCIGS</v>
      </c>
      <c r="F7740" s="39">
        <v>9615.216796875</v>
      </c>
      <c r="G7740">
        <f t="shared" si="723"/>
        <v>1.4585555059429167E-3</v>
      </c>
      <c r="H7740" s="38">
        <f>G7740*SUMIF('Manual Inputs'!$B$11:$B$22,'Expanded kW'!A7740,'Manual Inputs'!$C$11:$C$22)</f>
        <v>155511.72566254312</v>
      </c>
    </row>
    <row r="7741" spans="1:8" x14ac:dyDescent="0.2">
      <c r="A7741">
        <f t="shared" si="720"/>
        <v>2</v>
      </c>
      <c r="B7741" t="b">
        <f t="shared" si="721"/>
        <v>0</v>
      </c>
      <c r="C7741" t="str">
        <f t="shared" si="722"/>
        <v>ON</v>
      </c>
      <c r="D7741" s="4">
        <f t="shared" si="724"/>
        <v>43878.458333314564</v>
      </c>
      <c r="E7741" t="str">
        <f t="shared" si="725"/>
        <v>LRKPCIGS</v>
      </c>
      <c r="F7741" s="39">
        <v>9514.6025390625</v>
      </c>
      <c r="G7741">
        <f t="shared" si="723"/>
        <v>1.4432930856762747E-3</v>
      </c>
      <c r="H7741" s="38">
        <f>G7741*SUMIF('Manual Inputs'!$B$11:$B$22,'Expanded kW'!A7741,'Manual Inputs'!$C$11:$C$22)</f>
        <v>153884.44078803429</v>
      </c>
    </row>
    <row r="7742" spans="1:8" x14ac:dyDescent="0.2">
      <c r="A7742">
        <f t="shared" si="720"/>
        <v>2</v>
      </c>
      <c r="B7742" t="b">
        <f t="shared" si="721"/>
        <v>0</v>
      </c>
      <c r="C7742" t="str">
        <f t="shared" si="722"/>
        <v>ON</v>
      </c>
      <c r="D7742" s="4">
        <f t="shared" si="724"/>
        <v>43878.499999981228</v>
      </c>
      <c r="E7742" t="str">
        <f t="shared" si="725"/>
        <v>LRKPCIGS</v>
      </c>
      <c r="F7742" s="39">
        <v>9468.66796875</v>
      </c>
      <c r="G7742">
        <f t="shared" si="723"/>
        <v>1.4363251595381772E-3</v>
      </c>
      <c r="H7742" s="38">
        <f>G7742*SUMIF('Manual Inputs'!$B$11:$B$22,'Expanded kW'!A7742,'Manual Inputs'!$C$11:$C$22)</f>
        <v>153141.51793483499</v>
      </c>
    </row>
    <row r="7743" spans="1:8" x14ac:dyDescent="0.2">
      <c r="A7743">
        <f t="shared" si="720"/>
        <v>2</v>
      </c>
      <c r="B7743" t="b">
        <f t="shared" si="721"/>
        <v>0</v>
      </c>
      <c r="C7743" t="str">
        <f t="shared" si="722"/>
        <v>ON</v>
      </c>
      <c r="D7743" s="4">
        <f t="shared" si="724"/>
        <v>43878.541666647892</v>
      </c>
      <c r="E7743" t="str">
        <f t="shared" si="725"/>
        <v>LRKPCIGS</v>
      </c>
      <c r="F7743" s="39">
        <v>9403.9775390625</v>
      </c>
      <c r="G7743">
        <f t="shared" si="723"/>
        <v>1.426512111699965E-3</v>
      </c>
      <c r="H7743" s="38">
        <f>G7743*SUMIF('Manual Inputs'!$B$11:$B$22,'Expanded kW'!A7743,'Manual Inputs'!$C$11:$C$22)</f>
        <v>152095.24715726665</v>
      </c>
    </row>
    <row r="7744" spans="1:8" x14ac:dyDescent="0.2">
      <c r="A7744">
        <f t="shared" si="720"/>
        <v>2</v>
      </c>
      <c r="B7744" t="b">
        <f t="shared" si="721"/>
        <v>0</v>
      </c>
      <c r="C7744" t="str">
        <f t="shared" si="722"/>
        <v>ON</v>
      </c>
      <c r="D7744" s="4">
        <f t="shared" si="724"/>
        <v>43878.583333314557</v>
      </c>
      <c r="E7744" t="str">
        <f t="shared" si="725"/>
        <v>LRKPCIGS</v>
      </c>
      <c r="F7744" s="39">
        <v>9412.83984375</v>
      </c>
      <c r="G7744">
        <f t="shared" si="723"/>
        <v>1.4278564561458955E-3</v>
      </c>
      <c r="H7744" s="38">
        <f>G7744*SUMIF('Manual Inputs'!$B$11:$B$22,'Expanded kW'!A7744,'Manual Inputs'!$C$11:$C$22)</f>
        <v>152238.58165761284</v>
      </c>
    </row>
    <row r="7745" spans="1:8" x14ac:dyDescent="0.2">
      <c r="A7745">
        <f t="shared" si="720"/>
        <v>2</v>
      </c>
      <c r="B7745" t="b">
        <f t="shared" si="721"/>
        <v>0</v>
      </c>
      <c r="C7745" t="str">
        <f t="shared" si="722"/>
        <v>ON</v>
      </c>
      <c r="D7745" s="4">
        <f t="shared" si="724"/>
        <v>43878.624999981221</v>
      </c>
      <c r="E7745" t="str">
        <f t="shared" si="725"/>
        <v>LRKPCIGS</v>
      </c>
      <c r="F7745" s="39">
        <v>9353.376953125</v>
      </c>
      <c r="G7745">
        <f t="shared" si="723"/>
        <v>1.4188363863593711E-3</v>
      </c>
      <c r="H7745" s="38">
        <f>G7745*SUMIF('Manual Inputs'!$B$11:$B$22,'Expanded kW'!A7745,'Manual Inputs'!$C$11:$C$22)</f>
        <v>151276.85849220466</v>
      </c>
    </row>
    <row r="7746" spans="1:8" x14ac:dyDescent="0.2">
      <c r="A7746">
        <f t="shared" ref="A7746:A7809" si="726">MONTH(D7746)</f>
        <v>2</v>
      </c>
      <c r="B7746" t="b">
        <f t="shared" ref="B7746:B7809" si="727">IF(ISNA(VLOOKUP(DATE(YEAR(D7746),MONTH(D7746),DAY(D7746)),Holidays,1,FALSE)),FALSE,TRUE)</f>
        <v>0</v>
      </c>
      <c r="C7746" t="str">
        <f t="shared" ref="C7746:C7809" si="728">IF(OR(HOUR(D7746)&lt;PkStart,HOUR(D7746)&gt;OPkStart-1,WEEKDAY(D7746,2)&gt;5,B7746)=TRUE,"OFF","ON")</f>
        <v>ON</v>
      </c>
      <c r="D7746" s="4">
        <f t="shared" si="724"/>
        <v>43878.666666647885</v>
      </c>
      <c r="E7746" t="str">
        <f t="shared" si="725"/>
        <v>LRKPCIGS</v>
      </c>
      <c r="F7746" s="39">
        <v>9227.0244140625</v>
      </c>
      <c r="G7746">
        <f t="shared" ref="G7746:G7809" si="729">IF(SUMIF($A$2:$A$8785,A7746,$F$2:$F$8785)=0,0,F7746/SUMIF($A$2:$A$8785,A7746,$F$2:$F$8785))</f>
        <v>1.3996696639200629E-3</v>
      </c>
      <c r="H7746" s="38">
        <f>G7746*SUMIF('Manual Inputs'!$B$11:$B$22,'Expanded kW'!A7746,'Manual Inputs'!$C$11:$C$22)</f>
        <v>149233.29548093284</v>
      </c>
    </row>
    <row r="7747" spans="1:8" x14ac:dyDescent="0.2">
      <c r="A7747">
        <f t="shared" si="726"/>
        <v>2</v>
      </c>
      <c r="B7747" t="b">
        <f t="shared" si="727"/>
        <v>0</v>
      </c>
      <c r="C7747" t="str">
        <f t="shared" si="728"/>
        <v>ON</v>
      </c>
      <c r="D7747" s="4">
        <f t="shared" si="724"/>
        <v>43878.708333314549</v>
      </c>
      <c r="E7747" t="str">
        <f t="shared" si="725"/>
        <v>LRKPCIGS</v>
      </c>
      <c r="F7747" s="39">
        <v>9149.1826171875</v>
      </c>
      <c r="G7747">
        <f t="shared" si="729"/>
        <v>1.3878616533652285E-3</v>
      </c>
      <c r="H7747" s="38">
        <f>G7747*SUMIF('Manual Inputs'!$B$11:$B$22,'Expanded kW'!A7747,'Manual Inputs'!$C$11:$C$22)</f>
        <v>147974.32104318132</v>
      </c>
    </row>
    <row r="7748" spans="1:8" x14ac:dyDescent="0.2">
      <c r="A7748">
        <f t="shared" si="726"/>
        <v>2</v>
      </c>
      <c r="B7748" t="b">
        <f t="shared" si="727"/>
        <v>0</v>
      </c>
      <c r="C7748" t="str">
        <f t="shared" si="728"/>
        <v>ON</v>
      </c>
      <c r="D7748" s="4">
        <f t="shared" ref="D7748:D7811" si="730">+D7747+1/24</f>
        <v>43878.749999981213</v>
      </c>
      <c r="E7748" t="str">
        <f t="shared" ref="E7748:E7811" si="731">+E7747</f>
        <v>LRKPCIGS</v>
      </c>
      <c r="F7748" s="39">
        <v>9145.330078125</v>
      </c>
      <c r="G7748">
        <f t="shared" si="729"/>
        <v>1.3872772523912124E-3</v>
      </c>
      <c r="H7748" s="38">
        <f>G7748*SUMIF('Manual Inputs'!$B$11:$B$22,'Expanded kW'!A7748,'Manual Inputs'!$C$11:$C$22)</f>
        <v>147912.01199592341</v>
      </c>
    </row>
    <row r="7749" spans="1:8" x14ac:dyDescent="0.2">
      <c r="A7749">
        <f t="shared" si="726"/>
        <v>2</v>
      </c>
      <c r="B7749" t="b">
        <f t="shared" si="727"/>
        <v>0</v>
      </c>
      <c r="C7749" t="str">
        <f t="shared" si="728"/>
        <v>ON</v>
      </c>
      <c r="D7749" s="4">
        <f t="shared" si="730"/>
        <v>43878.791666647878</v>
      </c>
      <c r="E7749" t="str">
        <f t="shared" si="731"/>
        <v>LRKPCIGS</v>
      </c>
      <c r="F7749" s="39">
        <v>9193.5224609375</v>
      </c>
      <c r="G7749">
        <f t="shared" si="729"/>
        <v>1.3945876715716228E-3</v>
      </c>
      <c r="H7749" s="38">
        <f>G7749*SUMIF('Manual Inputs'!$B$11:$B$22,'Expanded kW'!A7749,'Manual Inputs'!$C$11:$C$22)</f>
        <v>148691.45158353596</v>
      </c>
    </row>
    <row r="7750" spans="1:8" x14ac:dyDescent="0.2">
      <c r="A7750">
        <f t="shared" si="726"/>
        <v>2</v>
      </c>
      <c r="B7750" t="b">
        <f t="shared" si="727"/>
        <v>0</v>
      </c>
      <c r="C7750" t="str">
        <f t="shared" si="728"/>
        <v>ON</v>
      </c>
      <c r="D7750" s="4">
        <f t="shared" si="730"/>
        <v>43878.833333314542</v>
      </c>
      <c r="E7750" t="str">
        <f t="shared" si="731"/>
        <v>LRKPCIGS</v>
      </c>
      <c r="F7750" s="39">
        <v>9312.91015625</v>
      </c>
      <c r="G7750">
        <f t="shared" si="729"/>
        <v>1.4126978800067021E-3</v>
      </c>
      <c r="H7750" s="38">
        <f>G7750*SUMIF('Manual Inputs'!$B$11:$B$22,'Expanded kW'!A7750,'Manual Inputs'!$C$11:$C$22)</f>
        <v>150622.36868224922</v>
      </c>
    </row>
    <row r="7751" spans="1:8" x14ac:dyDescent="0.2">
      <c r="A7751">
        <f t="shared" si="726"/>
        <v>2</v>
      </c>
      <c r="B7751" t="b">
        <f t="shared" si="727"/>
        <v>0</v>
      </c>
      <c r="C7751" t="str">
        <f t="shared" si="728"/>
        <v>OFF</v>
      </c>
      <c r="D7751" s="4">
        <f t="shared" si="730"/>
        <v>43878.874999981206</v>
      </c>
      <c r="E7751" t="str">
        <f t="shared" si="731"/>
        <v>LRKPCIGS</v>
      </c>
      <c r="F7751" s="39">
        <v>9505.0322265625</v>
      </c>
      <c r="G7751">
        <f t="shared" si="729"/>
        <v>1.4418413418117988E-3</v>
      </c>
      <c r="H7751" s="38">
        <f>G7751*SUMIF('Manual Inputs'!$B$11:$B$22,'Expanded kW'!A7751,'Manual Inputs'!$C$11:$C$22)</f>
        <v>153729.65532209573</v>
      </c>
    </row>
    <row r="7752" spans="1:8" x14ac:dyDescent="0.2">
      <c r="A7752">
        <f t="shared" si="726"/>
        <v>2</v>
      </c>
      <c r="B7752" t="b">
        <f t="shared" si="727"/>
        <v>0</v>
      </c>
      <c r="C7752" t="str">
        <f t="shared" si="728"/>
        <v>OFF</v>
      </c>
      <c r="D7752" s="4">
        <f t="shared" si="730"/>
        <v>43878.91666664787</v>
      </c>
      <c r="E7752" t="str">
        <f t="shared" si="731"/>
        <v>LRKPCIGS</v>
      </c>
      <c r="F7752" s="39">
        <v>9721.5048828125</v>
      </c>
      <c r="G7752">
        <f t="shared" si="729"/>
        <v>1.4746786029292123E-3</v>
      </c>
      <c r="H7752" s="38">
        <f>G7752*SUMIF('Manual Inputs'!$B$11:$B$22,'Expanded kW'!A7752,'Manual Inputs'!$C$11:$C$22)</f>
        <v>157230.7762061441</v>
      </c>
    </row>
    <row r="7753" spans="1:8" x14ac:dyDescent="0.2">
      <c r="A7753">
        <f t="shared" si="726"/>
        <v>2</v>
      </c>
      <c r="B7753" t="b">
        <f t="shared" si="727"/>
        <v>0</v>
      </c>
      <c r="C7753" t="str">
        <f t="shared" si="728"/>
        <v>OFF</v>
      </c>
      <c r="D7753" s="4">
        <f t="shared" si="730"/>
        <v>43878.958333314535</v>
      </c>
      <c r="E7753" t="str">
        <f t="shared" si="731"/>
        <v>LRKPCIGS</v>
      </c>
      <c r="F7753" s="39">
        <v>9717.98046875</v>
      </c>
      <c r="G7753">
        <f t="shared" si="729"/>
        <v>1.4741439760305498E-3</v>
      </c>
      <c r="H7753" s="38">
        <f>G7753*SUMIF('Manual Inputs'!$B$11:$B$22,'Expanded kW'!A7753,'Manual Inputs'!$C$11:$C$22)</f>
        <v>157173.77408914693</v>
      </c>
    </row>
    <row r="7754" spans="1:8" x14ac:dyDescent="0.2">
      <c r="A7754">
        <f t="shared" si="726"/>
        <v>2</v>
      </c>
      <c r="B7754" t="b">
        <f t="shared" si="727"/>
        <v>0</v>
      </c>
      <c r="C7754" t="str">
        <f t="shared" si="728"/>
        <v>OFF</v>
      </c>
      <c r="D7754" s="4">
        <f t="shared" si="730"/>
        <v>43878.999999981199</v>
      </c>
      <c r="E7754" t="str">
        <f t="shared" si="731"/>
        <v>LRKPCIGS</v>
      </c>
      <c r="F7754" s="39">
        <v>9766.68359375</v>
      </c>
      <c r="G7754">
        <f t="shared" si="729"/>
        <v>1.481531870929442E-3</v>
      </c>
      <c r="H7754" s="38">
        <f>G7754*SUMIF('Manual Inputs'!$B$11:$B$22,'Expanded kW'!A7754,'Manual Inputs'!$C$11:$C$22)</f>
        <v>157961.47416642134</v>
      </c>
    </row>
    <row r="7755" spans="1:8" x14ac:dyDescent="0.2">
      <c r="A7755">
        <f t="shared" si="726"/>
        <v>2</v>
      </c>
      <c r="B7755" t="b">
        <f t="shared" si="727"/>
        <v>0</v>
      </c>
      <c r="C7755" t="str">
        <f t="shared" si="728"/>
        <v>OFF</v>
      </c>
      <c r="D7755" s="4">
        <f t="shared" si="730"/>
        <v>43879.041666647863</v>
      </c>
      <c r="E7755" t="str">
        <f t="shared" si="731"/>
        <v>LRKPCIGS</v>
      </c>
      <c r="F7755" s="39">
        <v>9821.2236328125</v>
      </c>
      <c r="G7755">
        <f t="shared" si="729"/>
        <v>1.4898051814485355E-3</v>
      </c>
      <c r="H7755" s="38">
        <f>G7755*SUMIF('Manual Inputs'!$B$11:$B$22,'Expanded kW'!A7755,'Manual Inputs'!$C$11:$C$22)</f>
        <v>158843.57758348295</v>
      </c>
    </row>
    <row r="7756" spans="1:8" x14ac:dyDescent="0.2">
      <c r="A7756">
        <f t="shared" si="726"/>
        <v>2</v>
      </c>
      <c r="B7756" t="b">
        <f t="shared" si="727"/>
        <v>0</v>
      </c>
      <c r="C7756" t="str">
        <f t="shared" si="728"/>
        <v>OFF</v>
      </c>
      <c r="D7756" s="4">
        <f t="shared" si="730"/>
        <v>43879.083333314527</v>
      </c>
      <c r="E7756" t="str">
        <f t="shared" si="731"/>
        <v>LRKPCIGS</v>
      </c>
      <c r="F7756" s="39">
        <v>9648.3349609375</v>
      </c>
      <c r="G7756">
        <f t="shared" si="729"/>
        <v>1.4635792803996486E-3</v>
      </c>
      <c r="H7756" s="38">
        <f>G7756*SUMIF('Manual Inputs'!$B$11:$B$22,'Expanded kW'!A7756,'Manual Inputs'!$C$11:$C$22)</f>
        <v>156047.36234686713</v>
      </c>
    </row>
    <row r="7757" spans="1:8" x14ac:dyDescent="0.2">
      <c r="A7757">
        <f t="shared" si="726"/>
        <v>2</v>
      </c>
      <c r="B7757" t="b">
        <f t="shared" si="727"/>
        <v>0</v>
      </c>
      <c r="C7757" t="str">
        <f t="shared" si="728"/>
        <v>OFF</v>
      </c>
      <c r="D7757" s="4">
        <f t="shared" si="730"/>
        <v>43879.124999981192</v>
      </c>
      <c r="E7757" t="str">
        <f t="shared" si="731"/>
        <v>LRKPCIGS</v>
      </c>
      <c r="F7757" s="39">
        <v>9566.525390625</v>
      </c>
      <c r="G7757">
        <f t="shared" si="729"/>
        <v>1.4511693886895729E-3</v>
      </c>
      <c r="H7757" s="38">
        <f>G7757*SUMIF('Manual Inputs'!$B$11:$B$22,'Expanded kW'!A7757,'Manual Inputs'!$C$11:$C$22)</f>
        <v>154724.21511849234</v>
      </c>
    </row>
    <row r="7758" spans="1:8" x14ac:dyDescent="0.2">
      <c r="A7758">
        <f t="shared" si="726"/>
        <v>2</v>
      </c>
      <c r="B7758" t="b">
        <f t="shared" si="727"/>
        <v>0</v>
      </c>
      <c r="C7758" t="str">
        <f t="shared" si="728"/>
        <v>OFF</v>
      </c>
      <c r="D7758" s="4">
        <f t="shared" si="730"/>
        <v>43879.166666647856</v>
      </c>
      <c r="E7758" t="str">
        <f t="shared" si="731"/>
        <v>LRKPCIGS</v>
      </c>
      <c r="F7758" s="39">
        <v>9586.830078125</v>
      </c>
      <c r="G7758">
        <f t="shared" si="729"/>
        <v>1.4542494558763262E-3</v>
      </c>
      <c r="H7758" s="38">
        <f>G7758*SUMIF('Manual Inputs'!$B$11:$B$22,'Expanded kW'!A7758,'Manual Inputs'!$C$11:$C$22)</f>
        <v>155052.61301724691</v>
      </c>
    </row>
    <row r="7759" spans="1:8" x14ac:dyDescent="0.2">
      <c r="A7759">
        <f t="shared" si="726"/>
        <v>2</v>
      </c>
      <c r="B7759" t="b">
        <f t="shared" si="727"/>
        <v>0</v>
      </c>
      <c r="C7759" t="str">
        <f t="shared" si="728"/>
        <v>OFF</v>
      </c>
      <c r="D7759" s="4">
        <f t="shared" si="730"/>
        <v>43879.20833331452</v>
      </c>
      <c r="E7759" t="str">
        <f t="shared" si="731"/>
        <v>LRKPCIGS</v>
      </c>
      <c r="F7759" s="39">
        <v>9598.642578125</v>
      </c>
      <c r="G7759">
        <f t="shared" si="729"/>
        <v>1.4560413225890509E-3</v>
      </c>
      <c r="H7759" s="38">
        <f>G7759*SUMIF('Manual Inputs'!$B$11:$B$22,'Expanded kW'!A7759,'Manual Inputs'!$C$11:$C$22)</f>
        <v>155243.66250663399</v>
      </c>
    </row>
    <row r="7760" spans="1:8" x14ac:dyDescent="0.2">
      <c r="A7760">
        <f t="shared" si="726"/>
        <v>2</v>
      </c>
      <c r="B7760" t="b">
        <f t="shared" si="727"/>
        <v>0</v>
      </c>
      <c r="C7760" t="str">
        <f t="shared" si="728"/>
        <v>OFF</v>
      </c>
      <c r="D7760" s="4">
        <f t="shared" si="730"/>
        <v>43879.249999981184</v>
      </c>
      <c r="E7760" t="str">
        <f t="shared" si="731"/>
        <v>LRKPCIGS</v>
      </c>
      <c r="F7760" s="39">
        <v>9493.2294921875</v>
      </c>
      <c r="G7760">
        <f t="shared" si="729"/>
        <v>1.4400509564703645E-3</v>
      </c>
      <c r="H7760" s="38">
        <f>G7760*SUMIF('Manual Inputs'!$B$11:$B$22,'Expanded kW'!A7760,'Manual Inputs'!$C$11:$C$22)</f>
        <v>153538.76377706169</v>
      </c>
    </row>
    <row r="7761" spans="1:8" x14ac:dyDescent="0.2">
      <c r="A7761">
        <f t="shared" si="726"/>
        <v>2</v>
      </c>
      <c r="B7761" t="b">
        <f t="shared" si="727"/>
        <v>0</v>
      </c>
      <c r="C7761" t="str">
        <f t="shared" si="728"/>
        <v>ON</v>
      </c>
      <c r="D7761" s="4">
        <f t="shared" si="730"/>
        <v>43879.291666647849</v>
      </c>
      <c r="E7761" t="str">
        <f t="shared" si="731"/>
        <v>LRKPCIGS</v>
      </c>
      <c r="F7761" s="39">
        <v>9335.0009765625</v>
      </c>
      <c r="G7761">
        <f t="shared" si="729"/>
        <v>1.4160488900024483E-3</v>
      </c>
      <c r="H7761" s="38">
        <f>G7761*SUMIF('Manual Inputs'!$B$11:$B$22,'Expanded kW'!A7761,'Manual Inputs'!$C$11:$C$22)</f>
        <v>150979.65460316726</v>
      </c>
    </row>
    <row r="7762" spans="1:8" x14ac:dyDescent="0.2">
      <c r="A7762">
        <f t="shared" si="726"/>
        <v>2</v>
      </c>
      <c r="B7762" t="b">
        <f t="shared" si="727"/>
        <v>0</v>
      </c>
      <c r="C7762" t="str">
        <f t="shared" si="728"/>
        <v>ON</v>
      </c>
      <c r="D7762" s="4">
        <f t="shared" si="730"/>
        <v>43879.333333314513</v>
      </c>
      <c r="E7762" t="str">
        <f t="shared" si="731"/>
        <v>LRKPCIGS</v>
      </c>
      <c r="F7762" s="39">
        <v>9427.12890625</v>
      </c>
      <c r="G7762">
        <f t="shared" si="729"/>
        <v>1.4300239986178357E-3</v>
      </c>
      <c r="H7762" s="38">
        <f>G7762*SUMIF('Manual Inputs'!$B$11:$B$22,'Expanded kW'!A7762,'Manual Inputs'!$C$11:$C$22)</f>
        <v>152469.68583492035</v>
      </c>
    </row>
    <row r="7763" spans="1:8" x14ac:dyDescent="0.2">
      <c r="A7763">
        <f t="shared" si="726"/>
        <v>2</v>
      </c>
      <c r="B7763" t="b">
        <f t="shared" si="727"/>
        <v>0</v>
      </c>
      <c r="C7763" t="str">
        <f t="shared" si="728"/>
        <v>ON</v>
      </c>
      <c r="D7763" s="4">
        <f t="shared" si="730"/>
        <v>43879.374999981177</v>
      </c>
      <c r="E7763" t="str">
        <f t="shared" si="731"/>
        <v>LRKPCIGS</v>
      </c>
      <c r="F7763" s="39">
        <v>9484.9736328125</v>
      </c>
      <c r="G7763">
        <f t="shared" si="729"/>
        <v>1.4387986051815605E-3</v>
      </c>
      <c r="H7763" s="38">
        <f>G7763*SUMIF('Manual Inputs'!$B$11:$B$22,'Expanded kW'!A7763,'Manual Inputs'!$C$11:$C$22)</f>
        <v>153405.23762103671</v>
      </c>
    </row>
    <row r="7764" spans="1:8" x14ac:dyDescent="0.2">
      <c r="A7764">
        <f t="shared" si="726"/>
        <v>2</v>
      </c>
      <c r="B7764" t="b">
        <f t="shared" si="727"/>
        <v>0</v>
      </c>
      <c r="C7764" t="str">
        <f t="shared" si="728"/>
        <v>ON</v>
      </c>
      <c r="D7764" s="4">
        <f t="shared" si="730"/>
        <v>43879.416666647841</v>
      </c>
      <c r="E7764" t="str">
        <f t="shared" si="731"/>
        <v>LRKPCIGS</v>
      </c>
      <c r="F7764" s="39">
        <v>9521.76171875</v>
      </c>
      <c r="G7764">
        <f t="shared" si="729"/>
        <v>1.4443790789691801E-3</v>
      </c>
      <c r="H7764" s="38">
        <f>G7764*SUMIF('Manual Inputs'!$B$11:$B$22,'Expanded kW'!A7764,'Manual Inputs'!$C$11:$C$22)</f>
        <v>154000.22979321756</v>
      </c>
    </row>
    <row r="7765" spans="1:8" x14ac:dyDescent="0.2">
      <c r="A7765">
        <f t="shared" si="726"/>
        <v>2</v>
      </c>
      <c r="B7765" t="b">
        <f t="shared" si="727"/>
        <v>0</v>
      </c>
      <c r="C7765" t="str">
        <f t="shared" si="728"/>
        <v>ON</v>
      </c>
      <c r="D7765" s="4">
        <f t="shared" si="730"/>
        <v>43879.458333314506</v>
      </c>
      <c r="E7765" t="str">
        <f t="shared" si="731"/>
        <v>LRKPCIGS</v>
      </c>
      <c r="F7765" s="39">
        <v>9587.353515625</v>
      </c>
      <c r="G7765">
        <f t="shared" si="729"/>
        <v>1.4543288573774854E-3</v>
      </c>
      <c r="H7765" s="38">
        <f>G7765*SUMIF('Manual Inputs'!$B$11:$B$22,'Expanded kW'!A7765,'Manual Inputs'!$C$11:$C$22)</f>
        <v>155061.07883456766</v>
      </c>
    </row>
    <row r="7766" spans="1:8" x14ac:dyDescent="0.2">
      <c r="A7766">
        <f t="shared" si="726"/>
        <v>2</v>
      </c>
      <c r="B7766" t="b">
        <f t="shared" si="727"/>
        <v>0</v>
      </c>
      <c r="C7766" t="str">
        <f t="shared" si="728"/>
        <v>ON</v>
      </c>
      <c r="D7766" s="4">
        <f t="shared" si="730"/>
        <v>43879.49999998117</v>
      </c>
      <c r="E7766" t="str">
        <f t="shared" si="731"/>
        <v>LRKPCIGS</v>
      </c>
      <c r="F7766" s="39">
        <v>9542.3095703125</v>
      </c>
      <c r="G7766">
        <f t="shared" si="729"/>
        <v>1.4474960323010615E-3</v>
      </c>
      <c r="H7766" s="38">
        <f>G7766*SUMIF('Manual Inputs'!$B$11:$B$22,'Expanded kW'!A7766,'Manual Inputs'!$C$11:$C$22)</f>
        <v>154332.5605063618</v>
      </c>
    </row>
    <row r="7767" spans="1:8" x14ac:dyDescent="0.2">
      <c r="A7767">
        <f t="shared" si="726"/>
        <v>2</v>
      </c>
      <c r="B7767" t="b">
        <f t="shared" si="727"/>
        <v>0</v>
      </c>
      <c r="C7767" t="str">
        <f t="shared" si="728"/>
        <v>ON</v>
      </c>
      <c r="D7767" s="4">
        <f t="shared" si="730"/>
        <v>43879.541666647834</v>
      </c>
      <c r="E7767" t="str">
        <f t="shared" si="731"/>
        <v>LRKPCIGS</v>
      </c>
      <c r="F7767" s="39">
        <v>9541.4521484375</v>
      </c>
      <c r="G7767">
        <f t="shared" si="729"/>
        <v>1.4473659679017749E-3</v>
      </c>
      <c r="H7767" s="38">
        <f>G7767*SUMIF('Manual Inputs'!$B$11:$B$22,'Expanded kW'!A7767,'Manual Inputs'!$C$11:$C$22)</f>
        <v>154318.69299216854</v>
      </c>
    </row>
    <row r="7768" spans="1:8" x14ac:dyDescent="0.2">
      <c r="A7768">
        <f t="shared" si="726"/>
        <v>2</v>
      </c>
      <c r="B7768" t="b">
        <f t="shared" si="727"/>
        <v>0</v>
      </c>
      <c r="C7768" t="str">
        <f t="shared" si="728"/>
        <v>ON</v>
      </c>
      <c r="D7768" s="4">
        <f t="shared" si="730"/>
        <v>43879.583333314498</v>
      </c>
      <c r="E7768" t="str">
        <f t="shared" si="731"/>
        <v>LRKPCIGS</v>
      </c>
      <c r="F7768" s="39">
        <v>9617.841796875</v>
      </c>
      <c r="G7768">
        <f t="shared" si="729"/>
        <v>1.4589536985457445E-3</v>
      </c>
      <c r="H7768" s="38">
        <f>G7768*SUMIF('Manual Inputs'!$B$11:$B$22,'Expanded kW'!A7768,'Manual Inputs'!$C$11:$C$22)</f>
        <v>155554.18110462916</v>
      </c>
    </row>
    <row r="7769" spans="1:8" x14ac:dyDescent="0.2">
      <c r="A7769">
        <f t="shared" si="726"/>
        <v>2</v>
      </c>
      <c r="B7769" t="b">
        <f t="shared" si="727"/>
        <v>0</v>
      </c>
      <c r="C7769" t="str">
        <f t="shared" si="728"/>
        <v>ON</v>
      </c>
      <c r="D7769" s="4">
        <f t="shared" si="730"/>
        <v>43879.624999981163</v>
      </c>
      <c r="E7769" t="str">
        <f t="shared" si="731"/>
        <v>LRKPCIGS</v>
      </c>
      <c r="F7769" s="39">
        <v>9528.97265625</v>
      </c>
      <c r="G7769">
        <f t="shared" si="729"/>
        <v>1.4454729235299241E-3</v>
      </c>
      <c r="H7769" s="38">
        <f>G7769*SUMIF('Manual Inputs'!$B$11:$B$22,'Expanded kW'!A7769,'Manual Inputs'!$C$11:$C$22)</f>
        <v>154116.8559034717</v>
      </c>
    </row>
    <row r="7770" spans="1:8" x14ac:dyDescent="0.2">
      <c r="A7770">
        <f t="shared" si="726"/>
        <v>2</v>
      </c>
      <c r="B7770" t="b">
        <f t="shared" si="727"/>
        <v>0</v>
      </c>
      <c r="C7770" t="str">
        <f t="shared" si="728"/>
        <v>ON</v>
      </c>
      <c r="D7770" s="4">
        <f t="shared" si="730"/>
        <v>43879.666666647827</v>
      </c>
      <c r="E7770" t="str">
        <f t="shared" si="731"/>
        <v>LRKPCIGS</v>
      </c>
      <c r="F7770" s="39">
        <v>9344.185546875</v>
      </c>
      <c r="G7770">
        <f t="shared" si="729"/>
        <v>1.417442119700958E-3</v>
      </c>
      <c r="H7770" s="38">
        <f>G7770*SUMIF('Manual Inputs'!$B$11:$B$22,'Expanded kW'!A7770,'Manual Inputs'!$C$11:$C$22)</f>
        <v>151128.2012671624</v>
      </c>
    </row>
    <row r="7771" spans="1:8" x14ac:dyDescent="0.2">
      <c r="A7771">
        <f t="shared" si="726"/>
        <v>2</v>
      </c>
      <c r="B7771" t="b">
        <f t="shared" si="727"/>
        <v>0</v>
      </c>
      <c r="C7771" t="str">
        <f t="shared" si="728"/>
        <v>ON</v>
      </c>
      <c r="D7771" s="4">
        <f t="shared" si="730"/>
        <v>43879.708333314491</v>
      </c>
      <c r="E7771" t="str">
        <f t="shared" si="731"/>
        <v>LRKPCIGS</v>
      </c>
      <c r="F7771" s="39">
        <v>9281.9619140625</v>
      </c>
      <c r="G7771">
        <f t="shared" si="729"/>
        <v>1.4080032662506709E-3</v>
      </c>
      <c r="H7771" s="38">
        <f>G7771*SUMIF('Manual Inputs'!$B$11:$B$22,'Expanded kW'!A7771,'Manual Inputs'!$C$11:$C$22)</f>
        <v>150121.82723316152</v>
      </c>
    </row>
    <row r="7772" spans="1:8" x14ac:dyDescent="0.2">
      <c r="A7772">
        <f t="shared" si="726"/>
        <v>2</v>
      </c>
      <c r="B7772" t="b">
        <f t="shared" si="727"/>
        <v>0</v>
      </c>
      <c r="C7772" t="str">
        <f t="shared" si="728"/>
        <v>ON</v>
      </c>
      <c r="D7772" s="4">
        <f t="shared" si="730"/>
        <v>43879.749999981155</v>
      </c>
      <c r="E7772" t="str">
        <f t="shared" si="731"/>
        <v>LRKPCIGS</v>
      </c>
      <c r="F7772" s="39">
        <v>9247.2197265625</v>
      </c>
      <c r="G7772">
        <f t="shared" si="729"/>
        <v>1.4027331397483652E-3</v>
      </c>
      <c r="H7772" s="38">
        <f>G7772*SUMIF('Manual Inputs'!$B$11:$B$22,'Expanded kW'!A7772,'Manual Inputs'!$C$11:$C$22)</f>
        <v>149559.92440293383</v>
      </c>
    </row>
    <row r="7773" spans="1:8" x14ac:dyDescent="0.2">
      <c r="A7773">
        <f t="shared" si="726"/>
        <v>2</v>
      </c>
      <c r="B7773" t="b">
        <f t="shared" si="727"/>
        <v>0</v>
      </c>
      <c r="C7773" t="str">
        <f t="shared" si="728"/>
        <v>ON</v>
      </c>
      <c r="D7773" s="4">
        <f t="shared" si="730"/>
        <v>43879.79166664782</v>
      </c>
      <c r="E7773" t="str">
        <f t="shared" si="731"/>
        <v>LRKPCIGS</v>
      </c>
      <c r="F7773" s="39">
        <v>9231.349609375</v>
      </c>
      <c r="G7773">
        <f t="shared" si="729"/>
        <v>1.4003257632645286E-3</v>
      </c>
      <c r="H7773" s="38">
        <f>G7773*SUMIF('Manual Inputs'!$B$11:$B$22,'Expanded kW'!A7773,'Manual Inputs'!$C$11:$C$22)</f>
        <v>149303.24903487589</v>
      </c>
    </row>
    <row r="7774" spans="1:8" x14ac:dyDescent="0.2">
      <c r="A7774">
        <f t="shared" si="726"/>
        <v>2</v>
      </c>
      <c r="B7774" t="b">
        <f t="shared" si="727"/>
        <v>0</v>
      </c>
      <c r="C7774" t="str">
        <f t="shared" si="728"/>
        <v>ON</v>
      </c>
      <c r="D7774" s="4">
        <f t="shared" si="730"/>
        <v>43879.833333314484</v>
      </c>
      <c r="E7774" t="str">
        <f t="shared" si="731"/>
        <v>LRKPCIGS</v>
      </c>
      <c r="F7774" s="39">
        <v>9390.71484375</v>
      </c>
      <c r="G7774">
        <f t="shared" si="729"/>
        <v>1.4245002613506336E-3</v>
      </c>
      <c r="H7774" s="38">
        <f>G7774*SUMIF('Manual Inputs'!$B$11:$B$22,'Expanded kW'!A7774,'Manual Inputs'!$C$11:$C$22)</f>
        <v>151880.74293145933</v>
      </c>
    </row>
    <row r="7775" spans="1:8" x14ac:dyDescent="0.2">
      <c r="A7775">
        <f t="shared" si="726"/>
        <v>2</v>
      </c>
      <c r="B7775" t="b">
        <f t="shared" si="727"/>
        <v>0</v>
      </c>
      <c r="C7775" t="str">
        <f t="shared" si="728"/>
        <v>OFF</v>
      </c>
      <c r="D7775" s="4">
        <f t="shared" si="730"/>
        <v>43879.874999981148</v>
      </c>
      <c r="E7775" t="str">
        <f t="shared" si="731"/>
        <v>LRKPCIGS</v>
      </c>
      <c r="F7775" s="39">
        <v>9617.6064453125</v>
      </c>
      <c r="G7775">
        <f t="shared" si="729"/>
        <v>1.4589179974976486E-3</v>
      </c>
      <c r="H7775" s="38">
        <f>G7775*SUMIF('Manual Inputs'!$B$11:$B$22,'Expanded kW'!A7775,'Manual Inputs'!$C$11:$C$22)</f>
        <v>155550.37464572187</v>
      </c>
    </row>
    <row r="7776" spans="1:8" x14ac:dyDescent="0.2">
      <c r="A7776">
        <f t="shared" si="726"/>
        <v>2</v>
      </c>
      <c r="B7776" t="b">
        <f t="shared" si="727"/>
        <v>0</v>
      </c>
      <c r="C7776" t="str">
        <f t="shared" si="728"/>
        <v>OFF</v>
      </c>
      <c r="D7776" s="4">
        <f t="shared" si="730"/>
        <v>43879.916666647812</v>
      </c>
      <c r="E7776" t="str">
        <f t="shared" si="731"/>
        <v>LRKPCIGS</v>
      </c>
      <c r="F7776" s="39">
        <v>9801.6982421875</v>
      </c>
      <c r="G7776">
        <f t="shared" si="729"/>
        <v>1.4868433276907466E-3</v>
      </c>
      <c r="H7776" s="38">
        <f>G7776*SUMIF('Manual Inputs'!$B$11:$B$22,'Expanded kW'!A7776,'Manual Inputs'!$C$11:$C$22)</f>
        <v>158527.78364409765</v>
      </c>
    </row>
    <row r="7777" spans="1:8" x14ac:dyDescent="0.2">
      <c r="A7777">
        <f t="shared" si="726"/>
        <v>2</v>
      </c>
      <c r="B7777" t="b">
        <f t="shared" si="727"/>
        <v>0</v>
      </c>
      <c r="C7777" t="str">
        <f t="shared" si="728"/>
        <v>OFF</v>
      </c>
      <c r="D7777" s="4">
        <f t="shared" si="730"/>
        <v>43879.958333314476</v>
      </c>
      <c r="E7777" t="str">
        <f t="shared" si="731"/>
        <v>LRKPCIGS</v>
      </c>
      <c r="F7777" s="39">
        <v>9837.1484375</v>
      </c>
      <c r="G7777">
        <f t="shared" si="729"/>
        <v>1.4922208536115977E-3</v>
      </c>
      <c r="H7777" s="38">
        <f>G7777*SUMIF('Manual Inputs'!$B$11:$B$22,'Expanded kW'!A7777,'Manual Inputs'!$C$11:$C$22)</f>
        <v>159101.13743991771</v>
      </c>
    </row>
    <row r="7778" spans="1:8" x14ac:dyDescent="0.2">
      <c r="A7778">
        <f t="shared" si="726"/>
        <v>2</v>
      </c>
      <c r="B7778" t="b">
        <f t="shared" si="727"/>
        <v>0</v>
      </c>
      <c r="C7778" t="str">
        <f t="shared" si="728"/>
        <v>OFF</v>
      </c>
      <c r="D7778" s="4">
        <f t="shared" si="730"/>
        <v>43879.999999981141</v>
      </c>
      <c r="E7778" t="str">
        <f t="shared" si="731"/>
        <v>LRKPCIGS</v>
      </c>
      <c r="F7778" s="39">
        <v>9806.6142578125</v>
      </c>
      <c r="G7778">
        <f t="shared" si="729"/>
        <v>1.4875890499982743E-3</v>
      </c>
      <c r="H7778" s="38">
        <f>G7778*SUMIF('Manual Inputs'!$B$11:$B$22,'Expanded kW'!A7778,'Manual Inputs'!$C$11:$C$22)</f>
        <v>158607.29283139712</v>
      </c>
    </row>
    <row r="7779" spans="1:8" x14ac:dyDescent="0.2">
      <c r="A7779">
        <f t="shared" si="726"/>
        <v>2</v>
      </c>
      <c r="B7779" t="b">
        <f t="shared" si="727"/>
        <v>0</v>
      </c>
      <c r="C7779" t="str">
        <f t="shared" si="728"/>
        <v>OFF</v>
      </c>
      <c r="D7779" s="4">
        <f t="shared" si="730"/>
        <v>43880.041666647805</v>
      </c>
      <c r="E7779" t="str">
        <f t="shared" si="731"/>
        <v>LRKPCIGS</v>
      </c>
      <c r="F7779" s="39">
        <v>9710.5439453125</v>
      </c>
      <c r="G7779">
        <f t="shared" si="729"/>
        <v>1.4730159117930003E-3</v>
      </c>
      <c r="H7779" s="38">
        <f>G7779*SUMIF('Manual Inputs'!$B$11:$B$22,'Expanded kW'!A7779,'Manual Inputs'!$C$11:$C$22)</f>
        <v>157053.49946433853</v>
      </c>
    </row>
    <row r="7780" spans="1:8" x14ac:dyDescent="0.2">
      <c r="A7780">
        <f t="shared" si="726"/>
        <v>2</v>
      </c>
      <c r="B7780" t="b">
        <f t="shared" si="727"/>
        <v>0</v>
      </c>
      <c r="C7780" t="str">
        <f t="shared" si="728"/>
        <v>OFF</v>
      </c>
      <c r="D7780" s="4">
        <f t="shared" si="730"/>
        <v>43880.083333314469</v>
      </c>
      <c r="E7780" t="str">
        <f t="shared" si="731"/>
        <v>LRKPCIGS</v>
      </c>
      <c r="F7780" s="39">
        <v>9571.0859375</v>
      </c>
      <c r="G7780">
        <f t="shared" si="729"/>
        <v>1.4518611890821343E-3</v>
      </c>
      <c r="H7780" s="38">
        <f>G7780*SUMIF('Manual Inputs'!$B$11:$B$22,'Expanded kW'!A7780,'Manual Inputs'!$C$11:$C$22)</f>
        <v>154797.97513134265</v>
      </c>
    </row>
    <row r="7781" spans="1:8" x14ac:dyDescent="0.2">
      <c r="A7781">
        <f t="shared" si="726"/>
        <v>2</v>
      </c>
      <c r="B7781" t="b">
        <f t="shared" si="727"/>
        <v>0</v>
      </c>
      <c r="C7781" t="str">
        <f t="shared" si="728"/>
        <v>OFF</v>
      </c>
      <c r="D7781" s="4">
        <f t="shared" si="730"/>
        <v>43880.124999981133</v>
      </c>
      <c r="E7781" t="str">
        <f t="shared" si="731"/>
        <v>LRKPCIGS</v>
      </c>
      <c r="F7781" s="39">
        <v>9475.6650390625</v>
      </c>
      <c r="G7781">
        <f t="shared" si="729"/>
        <v>1.437386562067664E-3</v>
      </c>
      <c r="H7781" s="38">
        <f>G7781*SUMIF('Manual Inputs'!$B$11:$B$22,'Expanded kW'!A7781,'Manual Inputs'!$C$11:$C$22)</f>
        <v>153254.68506375846</v>
      </c>
    </row>
    <row r="7782" spans="1:8" x14ac:dyDescent="0.2">
      <c r="A7782">
        <f t="shared" si="726"/>
        <v>2</v>
      </c>
      <c r="B7782" t="b">
        <f t="shared" si="727"/>
        <v>0</v>
      </c>
      <c r="C7782" t="str">
        <f t="shared" si="728"/>
        <v>OFF</v>
      </c>
      <c r="D7782" s="4">
        <f t="shared" si="730"/>
        <v>43880.166666647798</v>
      </c>
      <c r="E7782" t="str">
        <f t="shared" si="731"/>
        <v>LRKPCIGS</v>
      </c>
      <c r="F7782" s="39">
        <v>9528.509765625</v>
      </c>
      <c r="G7782">
        <f t="shared" si="729"/>
        <v>1.4454027065307646E-3</v>
      </c>
      <c r="H7782" s="38">
        <f>G7782*SUMIF('Manual Inputs'!$B$11:$B$22,'Expanded kW'!A7782,'Manual Inputs'!$C$11:$C$22)</f>
        <v>154109.36934113954</v>
      </c>
    </row>
    <row r="7783" spans="1:8" x14ac:dyDescent="0.2">
      <c r="A7783">
        <f t="shared" si="726"/>
        <v>2</v>
      </c>
      <c r="B7783" t="b">
        <f t="shared" si="727"/>
        <v>0</v>
      </c>
      <c r="C7783" t="str">
        <f t="shared" si="728"/>
        <v>OFF</v>
      </c>
      <c r="D7783" s="4">
        <f t="shared" si="730"/>
        <v>43880.208333314462</v>
      </c>
      <c r="E7783" t="str">
        <f t="shared" si="731"/>
        <v>LRKPCIGS</v>
      </c>
      <c r="F7783" s="39">
        <v>9584.87890625</v>
      </c>
      <c r="G7783">
        <f t="shared" si="729"/>
        <v>1.4539534778925281E-3</v>
      </c>
      <c r="H7783" s="38">
        <f>G7783*SUMIF('Manual Inputs'!$B$11:$B$22,'Expanded kW'!A7783,'Manual Inputs'!$C$11:$C$22)</f>
        <v>155021.05573551782</v>
      </c>
    </row>
    <row r="7784" spans="1:8" x14ac:dyDescent="0.2">
      <c r="A7784">
        <f t="shared" si="726"/>
        <v>2</v>
      </c>
      <c r="B7784" t="b">
        <f t="shared" si="727"/>
        <v>0</v>
      </c>
      <c r="C7784" t="str">
        <f t="shared" si="728"/>
        <v>OFF</v>
      </c>
      <c r="D7784" s="4">
        <f t="shared" si="730"/>
        <v>43880.249999981126</v>
      </c>
      <c r="E7784" t="str">
        <f t="shared" si="731"/>
        <v>LRKPCIGS</v>
      </c>
      <c r="F7784" s="39">
        <v>9583.9130859375</v>
      </c>
      <c r="G7784">
        <f t="shared" si="729"/>
        <v>1.4538069702719192E-3</v>
      </c>
      <c r="H7784" s="38">
        <f>G7784*SUMIF('Manual Inputs'!$B$11:$B$22,'Expanded kW'!A7784,'Manual Inputs'!$C$11:$C$22)</f>
        <v>155005.43503900626</v>
      </c>
    </row>
    <row r="7785" spans="1:8" x14ac:dyDescent="0.2">
      <c r="A7785">
        <f t="shared" si="726"/>
        <v>2</v>
      </c>
      <c r="B7785" t="b">
        <f t="shared" si="727"/>
        <v>0</v>
      </c>
      <c r="C7785" t="str">
        <f t="shared" si="728"/>
        <v>ON</v>
      </c>
      <c r="D7785" s="4">
        <f t="shared" si="730"/>
        <v>43880.29166664779</v>
      </c>
      <c r="E7785" t="str">
        <f t="shared" si="731"/>
        <v>LRKPCIGS</v>
      </c>
      <c r="F7785" s="39">
        <v>9554.6279296875</v>
      </c>
      <c r="G7785">
        <f t="shared" si="729"/>
        <v>1.4493646340466228E-3</v>
      </c>
      <c r="H7785" s="38">
        <f>G7785*SUMIF('Manual Inputs'!$B$11:$B$22,'Expanded kW'!A7785,'Manual Inputs'!$C$11:$C$22)</f>
        <v>154531.7915132342</v>
      </c>
    </row>
    <row r="7786" spans="1:8" x14ac:dyDescent="0.2">
      <c r="A7786">
        <f t="shared" si="726"/>
        <v>2</v>
      </c>
      <c r="B7786" t="b">
        <f t="shared" si="727"/>
        <v>0</v>
      </c>
      <c r="C7786" t="str">
        <f t="shared" si="728"/>
        <v>ON</v>
      </c>
      <c r="D7786" s="4">
        <f t="shared" si="730"/>
        <v>43880.333333314455</v>
      </c>
      <c r="E7786" t="str">
        <f t="shared" si="731"/>
        <v>LRKPCIGS</v>
      </c>
      <c r="F7786" s="39">
        <v>9653.6181640625</v>
      </c>
      <c r="G7786">
        <f t="shared" si="729"/>
        <v>1.464380702267691E-3</v>
      </c>
      <c r="H7786" s="38">
        <f>G7786*SUMIF('Manual Inputs'!$B$11:$B$22,'Expanded kW'!A7786,'Manual Inputs'!$C$11:$C$22)</f>
        <v>156132.81024183935</v>
      </c>
    </row>
    <row r="7787" spans="1:8" x14ac:dyDescent="0.2">
      <c r="A7787">
        <f t="shared" si="726"/>
        <v>2</v>
      </c>
      <c r="B7787" t="b">
        <f t="shared" si="727"/>
        <v>0</v>
      </c>
      <c r="C7787" t="str">
        <f t="shared" si="728"/>
        <v>ON</v>
      </c>
      <c r="D7787" s="4">
        <f t="shared" si="730"/>
        <v>43880.374999981119</v>
      </c>
      <c r="E7787" t="str">
        <f t="shared" si="731"/>
        <v>LRKPCIGS</v>
      </c>
      <c r="F7787" s="39">
        <v>9680.87109375</v>
      </c>
      <c r="G7787">
        <f t="shared" si="729"/>
        <v>1.4685147651274798E-3</v>
      </c>
      <c r="H7787" s="38">
        <f>G7787*SUMIF('Manual Inputs'!$B$11:$B$22,'Expanded kW'!A7787,'Manual Inputs'!$C$11:$C$22)</f>
        <v>156573.58554775242</v>
      </c>
    </row>
    <row r="7788" spans="1:8" x14ac:dyDescent="0.2">
      <c r="A7788">
        <f t="shared" si="726"/>
        <v>2</v>
      </c>
      <c r="B7788" t="b">
        <f t="shared" si="727"/>
        <v>0</v>
      </c>
      <c r="C7788" t="str">
        <f t="shared" si="728"/>
        <v>ON</v>
      </c>
      <c r="D7788" s="4">
        <f t="shared" si="730"/>
        <v>43880.416666647783</v>
      </c>
      <c r="E7788" t="str">
        <f t="shared" si="731"/>
        <v>LRKPCIGS</v>
      </c>
      <c r="F7788" s="39">
        <v>9630.90234375</v>
      </c>
      <c r="G7788">
        <f t="shared" si="729"/>
        <v>1.4609348845093671E-3</v>
      </c>
      <c r="H7788" s="38">
        <f>G7788*SUMIF('Manual Inputs'!$B$11:$B$22,'Expanded kW'!A7788,'Manual Inputs'!$C$11:$C$22)</f>
        <v>155765.41588232943</v>
      </c>
    </row>
    <row r="7789" spans="1:8" x14ac:dyDescent="0.2">
      <c r="A7789">
        <f t="shared" si="726"/>
        <v>2</v>
      </c>
      <c r="B7789" t="b">
        <f t="shared" si="727"/>
        <v>0</v>
      </c>
      <c r="C7789" t="str">
        <f t="shared" si="728"/>
        <v>ON</v>
      </c>
      <c r="D7789" s="4">
        <f t="shared" si="730"/>
        <v>43880.458333314447</v>
      </c>
      <c r="E7789" t="str">
        <f t="shared" si="731"/>
        <v>LRKPCIGS</v>
      </c>
      <c r="F7789" s="39">
        <v>9687.8115234375</v>
      </c>
      <c r="G7789">
        <f t="shared" si="729"/>
        <v>1.4695675757034829E-3</v>
      </c>
      <c r="H7789" s="38">
        <f>G7789*SUMIF('Manual Inputs'!$B$11:$B$22,'Expanded kW'!A7789,'Manual Inputs'!$C$11:$C$22)</f>
        <v>156685.8365994285</v>
      </c>
    </row>
    <row r="7790" spans="1:8" x14ac:dyDescent="0.2">
      <c r="A7790">
        <f t="shared" si="726"/>
        <v>2</v>
      </c>
      <c r="B7790" t="b">
        <f t="shared" si="727"/>
        <v>0</v>
      </c>
      <c r="C7790" t="str">
        <f t="shared" si="728"/>
        <v>ON</v>
      </c>
      <c r="D7790" s="4">
        <f t="shared" si="730"/>
        <v>43880.499999981112</v>
      </c>
      <c r="E7790" t="str">
        <f t="shared" si="731"/>
        <v>LRKPCIGS</v>
      </c>
      <c r="F7790" s="39">
        <v>9628.060546875</v>
      </c>
      <c r="G7790">
        <f t="shared" si="729"/>
        <v>1.4605038054638952E-3</v>
      </c>
      <c r="H7790" s="38">
        <f>G7790*SUMIF('Manual Inputs'!$B$11:$B$22,'Expanded kW'!A7790,'Manual Inputs'!$C$11:$C$22)</f>
        <v>155719.45407560683</v>
      </c>
    </row>
    <row r="7791" spans="1:8" x14ac:dyDescent="0.2">
      <c r="A7791">
        <f t="shared" si="726"/>
        <v>2</v>
      </c>
      <c r="B7791" t="b">
        <f t="shared" si="727"/>
        <v>0</v>
      </c>
      <c r="C7791" t="str">
        <f t="shared" si="728"/>
        <v>ON</v>
      </c>
      <c r="D7791" s="4">
        <f t="shared" si="730"/>
        <v>43880.541666647776</v>
      </c>
      <c r="E7791" t="str">
        <f t="shared" si="731"/>
        <v>LRKPCIGS</v>
      </c>
      <c r="F7791" s="39">
        <v>9685.2197265625</v>
      </c>
      <c r="G7791">
        <f t="shared" si="729"/>
        <v>1.4691744197630422E-3</v>
      </c>
      <c r="H7791" s="38">
        <f>G7791*SUMIF('Manual Inputs'!$B$11:$B$22,'Expanded kW'!A7791,'Manual Inputs'!$C$11:$C$22)</f>
        <v>156643.9181681427</v>
      </c>
    </row>
    <row r="7792" spans="1:8" x14ac:dyDescent="0.2">
      <c r="A7792">
        <f t="shared" si="726"/>
        <v>2</v>
      </c>
      <c r="B7792" t="b">
        <f t="shared" si="727"/>
        <v>0</v>
      </c>
      <c r="C7792" t="str">
        <f t="shared" si="728"/>
        <v>ON</v>
      </c>
      <c r="D7792" s="4">
        <f t="shared" si="730"/>
        <v>43880.58333331444</v>
      </c>
      <c r="E7792" t="str">
        <f t="shared" si="731"/>
        <v>LRKPCIGS</v>
      </c>
      <c r="F7792" s="39">
        <v>9555.2783203125</v>
      </c>
      <c r="G7792">
        <f t="shared" si="729"/>
        <v>1.4494632933745556E-3</v>
      </c>
      <c r="H7792" s="38">
        <f>G7792*SUMIF('Manual Inputs'!$B$11:$B$22,'Expanded kW'!A7792,'Manual Inputs'!$C$11:$C$22)</f>
        <v>154542.31060714391</v>
      </c>
    </row>
    <row r="7793" spans="1:8" x14ac:dyDescent="0.2">
      <c r="A7793">
        <f t="shared" si="726"/>
        <v>2</v>
      </c>
      <c r="B7793" t="b">
        <f t="shared" si="727"/>
        <v>0</v>
      </c>
      <c r="C7793" t="str">
        <f t="shared" si="728"/>
        <v>ON</v>
      </c>
      <c r="D7793" s="4">
        <f t="shared" si="730"/>
        <v>43880.624999981104</v>
      </c>
      <c r="E7793" t="str">
        <f t="shared" si="731"/>
        <v>LRKPCIGS</v>
      </c>
      <c r="F7793" s="39">
        <v>9550.09375</v>
      </c>
      <c r="G7793">
        <f t="shared" si="729"/>
        <v>1.4486768333565451E-3</v>
      </c>
      <c r="H7793" s="38">
        <f>G7793*SUMIF('Manual Inputs'!$B$11:$B$22,'Expanded kW'!A7793,'Manual Inputs'!$C$11:$C$22)</f>
        <v>154458.45795013697</v>
      </c>
    </row>
    <row r="7794" spans="1:8" x14ac:dyDescent="0.2">
      <c r="A7794">
        <f t="shared" si="726"/>
        <v>2</v>
      </c>
      <c r="B7794" t="b">
        <f t="shared" si="727"/>
        <v>0</v>
      </c>
      <c r="C7794" t="str">
        <f t="shared" si="728"/>
        <v>ON</v>
      </c>
      <c r="D7794" s="4">
        <f t="shared" si="730"/>
        <v>43880.666666647769</v>
      </c>
      <c r="E7794" t="str">
        <f t="shared" si="731"/>
        <v>LRKPCIGS</v>
      </c>
      <c r="F7794" s="39">
        <v>9369.7646484375</v>
      </c>
      <c r="G7794">
        <f t="shared" si="729"/>
        <v>1.4213222755215926E-3</v>
      </c>
      <c r="H7794" s="38">
        <f>G7794*SUMIF('Manual Inputs'!$B$11:$B$22,'Expanded kW'!A7794,'Manual Inputs'!$C$11:$C$22)</f>
        <v>151541.90491097153</v>
      </c>
    </row>
    <row r="7795" spans="1:8" x14ac:dyDescent="0.2">
      <c r="A7795">
        <f t="shared" si="726"/>
        <v>2</v>
      </c>
      <c r="B7795" t="b">
        <f t="shared" si="727"/>
        <v>0</v>
      </c>
      <c r="C7795" t="str">
        <f t="shared" si="728"/>
        <v>ON</v>
      </c>
      <c r="D7795" s="4">
        <f t="shared" si="730"/>
        <v>43880.708333314433</v>
      </c>
      <c r="E7795" t="str">
        <f t="shared" si="731"/>
        <v>LRKPCIGS</v>
      </c>
      <c r="F7795" s="39">
        <v>9366.8525390625</v>
      </c>
      <c r="G7795">
        <f t="shared" si="729"/>
        <v>1.4208805306028306E-3</v>
      </c>
      <c r="H7795" s="38">
        <f>G7795*SUMIF('Manual Inputs'!$B$11:$B$22,'Expanded kW'!A7795,'Manual Inputs'!$C$11:$C$22)</f>
        <v>151494.80590490735</v>
      </c>
    </row>
    <row r="7796" spans="1:8" x14ac:dyDescent="0.2">
      <c r="A7796">
        <f t="shared" si="726"/>
        <v>2</v>
      </c>
      <c r="B7796" t="b">
        <f t="shared" si="727"/>
        <v>0</v>
      </c>
      <c r="C7796" t="str">
        <f t="shared" si="728"/>
        <v>ON</v>
      </c>
      <c r="D7796" s="4">
        <f t="shared" si="730"/>
        <v>43880.749999981097</v>
      </c>
      <c r="E7796" t="str">
        <f t="shared" si="731"/>
        <v>LRKPCIGS</v>
      </c>
      <c r="F7796" s="39">
        <v>9276.77734375</v>
      </c>
      <c r="G7796">
        <f t="shared" si="729"/>
        <v>1.4072168062326605E-3</v>
      </c>
      <c r="H7796" s="38">
        <f>G7796*SUMIF('Manual Inputs'!$B$11:$B$22,'Expanded kW'!A7796,'Manual Inputs'!$C$11:$C$22)</f>
        <v>150037.97457615458</v>
      </c>
    </row>
    <row r="7797" spans="1:8" x14ac:dyDescent="0.2">
      <c r="A7797">
        <f t="shared" si="726"/>
        <v>2</v>
      </c>
      <c r="B7797" t="b">
        <f t="shared" si="727"/>
        <v>0</v>
      </c>
      <c r="C7797" t="str">
        <f t="shared" si="728"/>
        <v>ON</v>
      </c>
      <c r="D7797" s="4">
        <f t="shared" si="730"/>
        <v>43880.791666647761</v>
      </c>
      <c r="E7797" t="str">
        <f t="shared" si="731"/>
        <v>LRKPCIGS</v>
      </c>
      <c r="F7797" s="39">
        <v>9402.958984375</v>
      </c>
      <c r="G7797">
        <f t="shared" si="729"/>
        <v>1.4263576046743887E-3</v>
      </c>
      <c r="H7797" s="38">
        <f>G7797*SUMIF('Manual Inputs'!$B$11:$B$22,'Expanded kW'!A7797,'Manual Inputs'!$C$11:$C$22)</f>
        <v>152078.77356124893</v>
      </c>
    </row>
    <row r="7798" spans="1:8" x14ac:dyDescent="0.2">
      <c r="A7798">
        <f t="shared" si="726"/>
        <v>2</v>
      </c>
      <c r="B7798" t="b">
        <f t="shared" si="727"/>
        <v>0</v>
      </c>
      <c r="C7798" t="str">
        <f t="shared" si="728"/>
        <v>ON</v>
      </c>
      <c r="D7798" s="4">
        <f t="shared" si="730"/>
        <v>43880.833333314426</v>
      </c>
      <c r="E7798" t="str">
        <f t="shared" si="731"/>
        <v>LRKPCIGS</v>
      </c>
      <c r="F7798" s="39">
        <v>9457.4404296875</v>
      </c>
      <c r="G7798">
        <f t="shared" si="729"/>
        <v>1.4346220269657406E-3</v>
      </c>
      <c r="H7798" s="38">
        <f>G7798*SUMIF('Manual Inputs'!$B$11:$B$22,'Expanded kW'!A7798,'Manual Inputs'!$C$11:$C$22)</f>
        <v>152959.92931219257</v>
      </c>
    </row>
    <row r="7799" spans="1:8" x14ac:dyDescent="0.2">
      <c r="A7799">
        <f t="shared" si="726"/>
        <v>2</v>
      </c>
      <c r="B7799" t="b">
        <f t="shared" si="727"/>
        <v>0</v>
      </c>
      <c r="C7799" t="str">
        <f t="shared" si="728"/>
        <v>OFF</v>
      </c>
      <c r="D7799" s="4">
        <f t="shared" si="730"/>
        <v>43880.87499998109</v>
      </c>
      <c r="E7799" t="str">
        <f t="shared" si="731"/>
        <v>LRKPCIGS</v>
      </c>
      <c r="F7799" s="39">
        <v>9751.46875</v>
      </c>
      <c r="G7799">
        <f t="shared" si="729"/>
        <v>1.4792238944591834E-3</v>
      </c>
      <c r="H7799" s="38">
        <f>G7799*SUMIF('Manual Inputs'!$B$11:$B$22,'Expanded kW'!A7799,'Manual Inputs'!$C$11:$C$22)</f>
        <v>157715.39686444958</v>
      </c>
    </row>
    <row r="7800" spans="1:8" x14ac:dyDescent="0.2">
      <c r="A7800">
        <f t="shared" si="726"/>
        <v>2</v>
      </c>
      <c r="B7800" t="b">
        <f t="shared" si="727"/>
        <v>0</v>
      </c>
      <c r="C7800" t="str">
        <f t="shared" si="728"/>
        <v>OFF</v>
      </c>
      <c r="D7800" s="4">
        <f t="shared" si="730"/>
        <v>43880.916666647754</v>
      </c>
      <c r="E7800" t="str">
        <f t="shared" si="731"/>
        <v>LRKPCIGS</v>
      </c>
      <c r="F7800" s="39">
        <v>10082.349609375</v>
      </c>
      <c r="G7800">
        <f t="shared" si="729"/>
        <v>1.5294160127907617E-3</v>
      </c>
      <c r="H7800" s="38">
        <f>G7800*SUMIF('Manual Inputs'!$B$11:$B$22,'Expanded kW'!A7800,'Manual Inputs'!$C$11:$C$22)</f>
        <v>163066.89902161728</v>
      </c>
    </row>
    <row r="7801" spans="1:8" x14ac:dyDescent="0.2">
      <c r="A7801">
        <f t="shared" si="726"/>
        <v>2</v>
      </c>
      <c r="B7801" t="b">
        <f t="shared" si="727"/>
        <v>0</v>
      </c>
      <c r="C7801" t="str">
        <f t="shared" si="728"/>
        <v>OFF</v>
      </c>
      <c r="D7801" s="4">
        <f t="shared" si="730"/>
        <v>43880.958333314418</v>
      </c>
      <c r="E7801" t="str">
        <f t="shared" si="731"/>
        <v>LRKPCIGS</v>
      </c>
      <c r="F7801" s="39">
        <v>10039.0859375</v>
      </c>
      <c r="G7801">
        <f t="shared" si="729"/>
        <v>1.5228532417005563E-3</v>
      </c>
      <c r="H7801" s="38">
        <f>G7801*SUMIF('Manual Inputs'!$B$11:$B$22,'Expanded kW'!A7801,'Manual Inputs'!$C$11:$C$22)</f>
        <v>162367.17394896306</v>
      </c>
    </row>
    <row r="7802" spans="1:8" x14ac:dyDescent="0.2">
      <c r="A7802">
        <f t="shared" si="726"/>
        <v>2</v>
      </c>
      <c r="B7802" t="b">
        <f t="shared" si="727"/>
        <v>0</v>
      </c>
      <c r="C7802" t="str">
        <f t="shared" si="728"/>
        <v>OFF</v>
      </c>
      <c r="D7802" s="4">
        <f t="shared" si="730"/>
        <v>43880.999999981083</v>
      </c>
      <c r="E7802" t="str">
        <f t="shared" si="731"/>
        <v>LRKPCIGS</v>
      </c>
      <c r="F7802" s="39">
        <v>9934.0498046875</v>
      </c>
      <c r="G7802">
        <f t="shared" si="729"/>
        <v>1.5069200565136747E-3</v>
      </c>
      <c r="H7802" s="38">
        <f>G7802*SUMIF('Manual Inputs'!$B$11:$B$22,'Expanded kW'!A7802,'Manual Inputs'!$C$11:$C$22)</f>
        <v>160668.37187141649</v>
      </c>
    </row>
    <row r="7803" spans="1:8" x14ac:dyDescent="0.2">
      <c r="A7803">
        <f t="shared" si="726"/>
        <v>2</v>
      </c>
      <c r="B7803" t="b">
        <f t="shared" si="727"/>
        <v>0</v>
      </c>
      <c r="C7803" t="str">
        <f t="shared" si="728"/>
        <v>OFF</v>
      </c>
      <c r="D7803" s="4">
        <f t="shared" si="730"/>
        <v>43881.041666647747</v>
      </c>
      <c r="E7803" t="str">
        <f t="shared" si="731"/>
        <v>LRKPCIGS</v>
      </c>
      <c r="F7803" s="39">
        <v>9886.6611328125</v>
      </c>
      <c r="G7803">
        <f t="shared" si="729"/>
        <v>1.4997315541904544E-3</v>
      </c>
      <c r="H7803" s="38">
        <f>G7803*SUMIF('Manual Inputs'!$B$11:$B$22,'Expanded kW'!A7803,'Manual Inputs'!$C$11:$C$22)</f>
        <v>159901.93110405569</v>
      </c>
    </row>
    <row r="7804" spans="1:8" x14ac:dyDescent="0.2">
      <c r="A7804">
        <f t="shared" si="726"/>
        <v>2</v>
      </c>
      <c r="B7804" t="b">
        <f t="shared" si="727"/>
        <v>0</v>
      </c>
      <c r="C7804" t="str">
        <f t="shared" si="728"/>
        <v>OFF</v>
      </c>
      <c r="D7804" s="4">
        <f t="shared" si="730"/>
        <v>43881.083333314411</v>
      </c>
      <c r="E7804" t="str">
        <f t="shared" si="731"/>
        <v>LRKPCIGS</v>
      </c>
      <c r="F7804" s="39">
        <v>9829.921875</v>
      </c>
      <c r="G7804">
        <f t="shared" si="729"/>
        <v>1.4911246388567894E-3</v>
      </c>
      <c r="H7804" s="38">
        <f>G7804*SUMIF('Manual Inputs'!$B$11:$B$22,'Expanded kW'!A7804,'Manual Inputs'!$C$11:$C$22)</f>
        <v>158984.2586186988</v>
      </c>
    </row>
    <row r="7805" spans="1:8" x14ac:dyDescent="0.2">
      <c r="A7805">
        <f t="shared" si="726"/>
        <v>2</v>
      </c>
      <c r="B7805" t="b">
        <f t="shared" si="727"/>
        <v>0</v>
      </c>
      <c r="C7805" t="str">
        <f t="shared" si="728"/>
        <v>OFF</v>
      </c>
      <c r="D7805" s="4">
        <f t="shared" si="730"/>
        <v>43881.124999981075</v>
      </c>
      <c r="E7805" t="str">
        <f t="shared" si="731"/>
        <v>LRKPCIGS</v>
      </c>
      <c r="F7805" s="39">
        <v>9836.59765625</v>
      </c>
      <c r="G7805">
        <f t="shared" si="729"/>
        <v>1.4921373042708259E-3</v>
      </c>
      <c r="H7805" s="38">
        <f>G7805*SUMIF('Manual Inputs'!$B$11:$B$22,'Expanded kW'!A7805,'Manual Inputs'!$C$11:$C$22)</f>
        <v>159092.22937840861</v>
      </c>
    </row>
    <row r="7806" spans="1:8" x14ac:dyDescent="0.2">
      <c r="A7806">
        <f t="shared" si="726"/>
        <v>2</v>
      </c>
      <c r="B7806" t="b">
        <f t="shared" si="727"/>
        <v>0</v>
      </c>
      <c r="C7806" t="str">
        <f t="shared" si="728"/>
        <v>OFF</v>
      </c>
      <c r="D7806" s="4">
        <f t="shared" si="730"/>
        <v>43881.166666647739</v>
      </c>
      <c r="E7806" t="str">
        <f t="shared" si="731"/>
        <v>LRKPCIGS</v>
      </c>
      <c r="F7806" s="39">
        <v>9697.6064453125</v>
      </c>
      <c r="G7806">
        <f t="shared" si="729"/>
        <v>1.4710533911076354E-3</v>
      </c>
      <c r="H7806" s="38">
        <f>G7806*SUMIF('Manual Inputs'!$B$11:$B$22,'Expanded kW'!A7806,'Manual Inputs'!$C$11:$C$22)</f>
        <v>156844.25478548606</v>
      </c>
    </row>
    <row r="7807" spans="1:8" x14ac:dyDescent="0.2">
      <c r="A7807">
        <f t="shared" si="726"/>
        <v>2</v>
      </c>
      <c r="B7807" t="b">
        <f t="shared" si="727"/>
        <v>0</v>
      </c>
      <c r="C7807" t="str">
        <f t="shared" si="728"/>
        <v>OFF</v>
      </c>
      <c r="D7807" s="4">
        <f t="shared" si="730"/>
        <v>43881.208333314404</v>
      </c>
      <c r="E7807" t="str">
        <f t="shared" si="731"/>
        <v>LRKPCIGS</v>
      </c>
      <c r="F7807" s="39">
        <v>9691.57421875</v>
      </c>
      <c r="G7807">
        <f t="shared" si="729"/>
        <v>1.4701383480616283E-3</v>
      </c>
      <c r="H7807" s="38">
        <f>G7807*SUMIF('Manual Inputs'!$B$11:$B$22,'Expanded kW'!A7807,'Manual Inputs'!$C$11:$C$22)</f>
        <v>156746.69255863884</v>
      </c>
    </row>
    <row r="7808" spans="1:8" x14ac:dyDescent="0.2">
      <c r="A7808">
        <f t="shared" si="726"/>
        <v>2</v>
      </c>
      <c r="B7808" t="b">
        <f t="shared" si="727"/>
        <v>0</v>
      </c>
      <c r="C7808" t="str">
        <f t="shared" si="728"/>
        <v>OFF</v>
      </c>
      <c r="D7808" s="4">
        <f t="shared" si="730"/>
        <v>43881.249999981068</v>
      </c>
      <c r="E7808" t="str">
        <f t="shared" si="731"/>
        <v>LRKPCIGS</v>
      </c>
      <c r="F7808" s="39">
        <v>9683.4951171875</v>
      </c>
      <c r="G7808">
        <f t="shared" si="729"/>
        <v>1.4689128095931785E-3</v>
      </c>
      <c r="H7808" s="38">
        <f>G7808*SUMIF('Manual Inputs'!$B$11:$B$22,'Expanded kW'!A7808,'Manual Inputs'!$C$11:$C$22)</f>
        <v>156616.02519540314</v>
      </c>
    </row>
    <row r="7809" spans="1:8" x14ac:dyDescent="0.2">
      <c r="A7809">
        <f t="shared" si="726"/>
        <v>2</v>
      </c>
      <c r="B7809" t="b">
        <f t="shared" si="727"/>
        <v>0</v>
      </c>
      <c r="C7809" t="str">
        <f t="shared" si="728"/>
        <v>ON</v>
      </c>
      <c r="D7809" s="4">
        <f t="shared" si="730"/>
        <v>43881.291666647732</v>
      </c>
      <c r="E7809" t="str">
        <f t="shared" si="731"/>
        <v>LRKPCIGS</v>
      </c>
      <c r="F7809" s="39">
        <v>9595.2470703125</v>
      </c>
      <c r="G7809">
        <f t="shared" si="729"/>
        <v>1.4555262497914199E-3</v>
      </c>
      <c r="H7809" s="38">
        <f>G7809*SUMIF('Manual Inputs'!$B$11:$B$22,'Expanded kW'!A7809,'Manual Inputs'!$C$11:$C$22)</f>
        <v>155188.74525509638</v>
      </c>
    </row>
    <row r="7810" spans="1:8" x14ac:dyDescent="0.2">
      <c r="A7810">
        <f t="shared" ref="A7810:A7873" si="732">MONTH(D7810)</f>
        <v>2</v>
      </c>
      <c r="B7810" t="b">
        <f t="shared" ref="B7810:B7873" si="733">IF(ISNA(VLOOKUP(DATE(YEAR(D7810),MONTH(D7810),DAY(D7810)),Holidays,1,FALSE)),FALSE,TRUE)</f>
        <v>0</v>
      </c>
      <c r="C7810" t="str">
        <f t="shared" ref="C7810:C7873" si="734">IF(OR(HOUR(D7810)&lt;PkStart,HOUR(D7810)&gt;OPkStart-1,WEEKDAY(D7810,2)&gt;5,B7810)=TRUE,"OFF","ON")</f>
        <v>ON</v>
      </c>
      <c r="D7810" s="4">
        <f t="shared" si="730"/>
        <v>43881.333333314396</v>
      </c>
      <c r="E7810" t="str">
        <f t="shared" si="731"/>
        <v>LRKPCIGS</v>
      </c>
      <c r="F7810" s="39">
        <v>9787.0859375</v>
      </c>
      <c r="G7810">
        <f t="shared" ref="G7810:G7873" si="735">IF(SUMIF($A$2:$A$8785,A7810,$F$2:$F$8785)=0,0,F7810/SUMIF($A$2:$A$8785,A7810,$F$2:$F$8785))</f>
        <v>1.4846267518290983E-3</v>
      </c>
      <c r="H7810" s="38">
        <f>G7810*SUMIF('Manual Inputs'!$B$11:$B$22,'Expanded kW'!A7810,'Manual Inputs'!$C$11:$C$22)</f>
        <v>158291.45150870591</v>
      </c>
    </row>
    <row r="7811" spans="1:8" x14ac:dyDescent="0.2">
      <c r="A7811">
        <f t="shared" si="732"/>
        <v>2</v>
      </c>
      <c r="B7811" t="b">
        <f t="shared" si="733"/>
        <v>0</v>
      </c>
      <c r="C7811" t="str">
        <f t="shared" si="734"/>
        <v>ON</v>
      </c>
      <c r="D7811" s="4">
        <f t="shared" si="730"/>
        <v>43881.374999981061</v>
      </c>
      <c r="E7811" t="str">
        <f t="shared" si="731"/>
        <v>LRKPCIGS</v>
      </c>
      <c r="F7811" s="39">
        <v>9806.5849609375</v>
      </c>
      <c r="G7811">
        <f t="shared" si="735"/>
        <v>1.4875846058844035E-3</v>
      </c>
      <c r="H7811" s="38">
        <f>G7811*SUMIF('Manual Inputs'!$B$11:$B$22,'Expanded kW'!A7811,'Manual Inputs'!$C$11:$C$22)</f>
        <v>158606.81899833813</v>
      </c>
    </row>
    <row r="7812" spans="1:8" x14ac:dyDescent="0.2">
      <c r="A7812">
        <f t="shared" si="732"/>
        <v>2</v>
      </c>
      <c r="B7812" t="b">
        <f t="shared" si="733"/>
        <v>0</v>
      </c>
      <c r="C7812" t="str">
        <f t="shared" si="734"/>
        <v>ON</v>
      </c>
      <c r="D7812" s="4">
        <f t="shared" ref="D7812:D7875" si="736">+D7811+1/24</f>
        <v>43881.416666647725</v>
      </c>
      <c r="E7812" t="str">
        <f t="shared" ref="E7812:E7875" si="737">+E7811</f>
        <v>LRKPCIGS</v>
      </c>
      <c r="F7812" s="39">
        <v>9880.60546875</v>
      </c>
      <c r="G7812">
        <f t="shared" si="735"/>
        <v>1.4988129558533509E-3</v>
      </c>
      <c r="H7812" s="38">
        <f>G7812*SUMIF('Manual Inputs'!$B$11:$B$22,'Expanded kW'!A7812,'Manual Inputs'!$C$11:$C$22)</f>
        <v>159803.9898107613</v>
      </c>
    </row>
    <row r="7813" spans="1:8" x14ac:dyDescent="0.2">
      <c r="A7813">
        <f t="shared" si="732"/>
        <v>2</v>
      </c>
      <c r="B7813" t="b">
        <f t="shared" si="733"/>
        <v>0</v>
      </c>
      <c r="C7813" t="str">
        <f t="shared" si="734"/>
        <v>ON</v>
      </c>
      <c r="D7813" s="4">
        <f t="shared" si="736"/>
        <v>43881.458333314389</v>
      </c>
      <c r="E7813" t="str">
        <f t="shared" si="737"/>
        <v>LRKPCIGS</v>
      </c>
      <c r="F7813" s="39">
        <v>9796.4130859375</v>
      </c>
      <c r="G7813">
        <f t="shared" si="735"/>
        <v>1.4860416095484462E-3</v>
      </c>
      <c r="H7813" s="38">
        <f>G7813*SUMIF('Manual Inputs'!$B$11:$B$22,'Expanded kW'!A7813,'Manual Inputs'!$C$11:$C$22)</f>
        <v>158442.30416025483</v>
      </c>
    </row>
    <row r="7814" spans="1:8" x14ac:dyDescent="0.2">
      <c r="A7814">
        <f t="shared" si="732"/>
        <v>2</v>
      </c>
      <c r="B7814" t="b">
        <f t="shared" si="733"/>
        <v>0</v>
      </c>
      <c r="C7814" t="str">
        <f t="shared" si="734"/>
        <v>ON</v>
      </c>
      <c r="D7814" s="4">
        <f t="shared" si="736"/>
        <v>43881.499999981053</v>
      </c>
      <c r="E7814" t="str">
        <f t="shared" si="737"/>
        <v>LRKPCIGS</v>
      </c>
      <c r="F7814" s="39">
        <v>9749.23828125</v>
      </c>
      <c r="G7814">
        <f t="shared" si="735"/>
        <v>1.4788855492564831E-3</v>
      </c>
      <c r="H7814" s="38">
        <f>G7814*SUMIF('Manual Inputs'!$B$11:$B$22,'Expanded kW'!A7814,'Manual Inputs'!$C$11:$C$22)</f>
        <v>157679.32237422472</v>
      </c>
    </row>
    <row r="7815" spans="1:8" x14ac:dyDescent="0.2">
      <c r="A7815">
        <f t="shared" si="732"/>
        <v>2</v>
      </c>
      <c r="B7815" t="b">
        <f t="shared" si="733"/>
        <v>0</v>
      </c>
      <c r="C7815" t="str">
        <f t="shared" si="734"/>
        <v>ON</v>
      </c>
      <c r="D7815" s="4">
        <f t="shared" si="736"/>
        <v>43881.541666647718</v>
      </c>
      <c r="E7815" t="str">
        <f t="shared" si="737"/>
        <v>LRKPCIGS</v>
      </c>
      <c r="F7815" s="39">
        <v>9750.4892578125</v>
      </c>
      <c r="G7815">
        <f t="shared" si="735"/>
        <v>1.4790753129187682E-3</v>
      </c>
      <c r="H7815" s="38">
        <f>G7815*SUMIF('Manual Inputs'!$B$11:$B$22,'Expanded kW'!A7815,'Manual Inputs'!$C$11:$C$22)</f>
        <v>157699.55504584385</v>
      </c>
    </row>
    <row r="7816" spans="1:8" x14ac:dyDescent="0.2">
      <c r="A7816">
        <f t="shared" si="732"/>
        <v>2</v>
      </c>
      <c r="B7816" t="b">
        <f t="shared" si="733"/>
        <v>0</v>
      </c>
      <c r="C7816" t="str">
        <f t="shared" si="734"/>
        <v>ON</v>
      </c>
      <c r="D7816" s="4">
        <f t="shared" si="736"/>
        <v>43881.583333314382</v>
      </c>
      <c r="E7816" t="str">
        <f t="shared" si="737"/>
        <v>LRKPCIGS</v>
      </c>
      <c r="F7816" s="39">
        <v>9743.841796875</v>
      </c>
      <c r="G7816">
        <f t="shared" si="735"/>
        <v>1.4780669434814734E-3</v>
      </c>
      <c r="H7816" s="38">
        <f>G7816*SUMIF('Manual Inputs'!$B$11:$B$22,'Expanded kW'!A7816,'Manual Inputs'!$C$11:$C$22)</f>
        <v>157592.0423247577</v>
      </c>
    </row>
    <row r="7817" spans="1:8" x14ac:dyDescent="0.2">
      <c r="A7817">
        <f t="shared" si="732"/>
        <v>2</v>
      </c>
      <c r="B7817" t="b">
        <f t="shared" si="733"/>
        <v>0</v>
      </c>
      <c r="C7817" t="str">
        <f t="shared" si="734"/>
        <v>ON</v>
      </c>
      <c r="D7817" s="4">
        <f t="shared" si="736"/>
        <v>43881.624999981046</v>
      </c>
      <c r="E7817" t="str">
        <f t="shared" si="737"/>
        <v>LRKPCIGS</v>
      </c>
      <c r="F7817" s="39">
        <v>9665.869140625</v>
      </c>
      <c r="G7817">
        <f t="shared" si="735"/>
        <v>1.4662390825513493E-3</v>
      </c>
      <c r="H7817" s="38">
        <f>G7817*SUMIF('Manual Inputs'!$B$11:$B$22,'Expanded kW'!A7817,'Manual Inputs'!$C$11:$C$22)</f>
        <v>156330.95143267605</v>
      </c>
    </row>
    <row r="7818" spans="1:8" x14ac:dyDescent="0.2">
      <c r="A7818">
        <f t="shared" si="732"/>
        <v>2</v>
      </c>
      <c r="B7818" t="b">
        <f t="shared" si="733"/>
        <v>0</v>
      </c>
      <c r="C7818" t="str">
        <f t="shared" si="734"/>
        <v>ON</v>
      </c>
      <c r="D7818" s="4">
        <f t="shared" si="736"/>
        <v>43881.66666664771</v>
      </c>
      <c r="E7818" t="str">
        <f t="shared" si="737"/>
        <v>LRKPCIGS</v>
      </c>
      <c r="F7818" s="39">
        <v>9635.8466796875</v>
      </c>
      <c r="G7818">
        <f t="shared" si="735"/>
        <v>1.4616849027936365E-3</v>
      </c>
      <c r="H7818" s="38">
        <f>G7818*SUMIF('Manual Inputs'!$B$11:$B$22,'Expanded kW'!A7818,'Manual Inputs'!$C$11:$C$22)</f>
        <v>155845.38310825257</v>
      </c>
    </row>
    <row r="7819" spans="1:8" x14ac:dyDescent="0.2">
      <c r="A7819">
        <f t="shared" si="732"/>
        <v>2</v>
      </c>
      <c r="B7819" t="b">
        <f t="shared" si="733"/>
        <v>0</v>
      </c>
      <c r="C7819" t="str">
        <f t="shared" si="734"/>
        <v>ON</v>
      </c>
      <c r="D7819" s="4">
        <f t="shared" si="736"/>
        <v>43881.708333314375</v>
      </c>
      <c r="E7819" t="str">
        <f t="shared" si="737"/>
        <v>LRKPCIGS</v>
      </c>
      <c r="F7819" s="39">
        <v>9692.3125</v>
      </c>
      <c r="G7819">
        <f t="shared" si="735"/>
        <v>1.4702503397311737E-3</v>
      </c>
      <c r="H7819" s="38">
        <f>G7819*SUMIF('Manual Inputs'!$B$11:$B$22,'Expanded kW'!A7819,'Manual Inputs'!$C$11:$C$22)</f>
        <v>156758.63315172555</v>
      </c>
    </row>
    <row r="7820" spans="1:8" x14ac:dyDescent="0.2">
      <c r="A7820">
        <f t="shared" si="732"/>
        <v>2</v>
      </c>
      <c r="B7820" t="b">
        <f t="shared" si="733"/>
        <v>0</v>
      </c>
      <c r="C7820" t="str">
        <f t="shared" si="734"/>
        <v>ON</v>
      </c>
      <c r="D7820" s="4">
        <f t="shared" si="736"/>
        <v>43881.749999981039</v>
      </c>
      <c r="E7820" t="str">
        <f t="shared" si="737"/>
        <v>LRKPCIGS</v>
      </c>
      <c r="F7820" s="39">
        <v>9655.0791015625</v>
      </c>
      <c r="G7820">
        <f t="shared" si="735"/>
        <v>1.4646023154127172E-3</v>
      </c>
      <c r="H7820" s="38">
        <f>G7820*SUMIF('Manual Inputs'!$B$11:$B$22,'Expanded kW'!A7820,'Manual Inputs'!$C$11:$C$22)</f>
        <v>156156.43871704795</v>
      </c>
    </row>
    <row r="7821" spans="1:8" x14ac:dyDescent="0.2">
      <c r="A7821">
        <f t="shared" si="732"/>
        <v>2</v>
      </c>
      <c r="B7821" t="b">
        <f t="shared" si="733"/>
        <v>0</v>
      </c>
      <c r="C7821" t="str">
        <f t="shared" si="734"/>
        <v>ON</v>
      </c>
      <c r="D7821" s="4">
        <f t="shared" si="736"/>
        <v>43881.791666647703</v>
      </c>
      <c r="E7821" t="str">
        <f t="shared" si="737"/>
        <v>LRKPCIGS</v>
      </c>
      <c r="F7821" s="39">
        <v>9656.201171875</v>
      </c>
      <c r="G7821">
        <f t="shared" si="735"/>
        <v>1.4647725249739704E-3</v>
      </c>
      <c r="H7821" s="38">
        <f>G7821*SUMIF('Manual Inputs'!$B$11:$B$22,'Expanded kW'!A7821,'Manual Inputs'!$C$11:$C$22)</f>
        <v>156174.58652320746</v>
      </c>
    </row>
    <row r="7822" spans="1:8" x14ac:dyDescent="0.2">
      <c r="A7822">
        <f t="shared" si="732"/>
        <v>2</v>
      </c>
      <c r="B7822" t="b">
        <f t="shared" si="733"/>
        <v>0</v>
      </c>
      <c r="C7822" t="str">
        <f t="shared" si="734"/>
        <v>ON</v>
      </c>
      <c r="D7822" s="4">
        <f t="shared" si="736"/>
        <v>43881.833333314367</v>
      </c>
      <c r="E7822" t="str">
        <f t="shared" si="737"/>
        <v>LRKPCIGS</v>
      </c>
      <c r="F7822" s="39">
        <v>9605.107421875</v>
      </c>
      <c r="G7822">
        <f t="shared" si="735"/>
        <v>1.4570219903832172E-3</v>
      </c>
      <c r="H7822" s="38">
        <f>G7822*SUMIF('Manual Inputs'!$B$11:$B$22,'Expanded kW'!A7822,'Manual Inputs'!$C$11:$C$22)</f>
        <v>155348.22166831902</v>
      </c>
    </row>
    <row r="7823" spans="1:8" x14ac:dyDescent="0.2">
      <c r="A7823">
        <f t="shared" si="732"/>
        <v>2</v>
      </c>
      <c r="B7823" t="b">
        <f t="shared" si="733"/>
        <v>0</v>
      </c>
      <c r="C7823" t="str">
        <f t="shared" si="734"/>
        <v>OFF</v>
      </c>
      <c r="D7823" s="4">
        <f t="shared" si="736"/>
        <v>43881.874999981032</v>
      </c>
      <c r="E7823" t="str">
        <f t="shared" si="737"/>
        <v>LRKPCIGS</v>
      </c>
      <c r="F7823" s="39">
        <v>9895.8447265625</v>
      </c>
      <c r="G7823">
        <f t="shared" si="735"/>
        <v>1.5011246357518352E-3</v>
      </c>
      <c r="H7823" s="38">
        <f>G7823*SUMIF('Manual Inputs'!$B$11:$B$22,'Expanded kW'!A7823,'Manual Inputs'!$C$11:$C$22)</f>
        <v>160050.46197361554</v>
      </c>
    </row>
    <row r="7824" spans="1:8" x14ac:dyDescent="0.2">
      <c r="A7824">
        <f t="shared" si="732"/>
        <v>2</v>
      </c>
      <c r="B7824" t="b">
        <f t="shared" si="733"/>
        <v>0</v>
      </c>
      <c r="C7824" t="str">
        <f t="shared" si="734"/>
        <v>OFF</v>
      </c>
      <c r="D7824" s="4">
        <f t="shared" si="736"/>
        <v>43881.916666647696</v>
      </c>
      <c r="E7824" t="str">
        <f t="shared" si="737"/>
        <v>LRKPCIGS</v>
      </c>
      <c r="F7824" s="39">
        <v>9943.763671875</v>
      </c>
      <c r="G7824">
        <f t="shared" si="735"/>
        <v>1.5083935765361179E-3</v>
      </c>
      <c r="H7824" s="38">
        <f>G7824*SUMIF('Manual Inputs'!$B$11:$B$22,'Expanded kW'!A7824,'Manual Inputs'!$C$11:$C$22)</f>
        <v>160825.47911934418</v>
      </c>
    </row>
    <row r="7825" spans="1:8" x14ac:dyDescent="0.2">
      <c r="A7825">
        <f t="shared" si="732"/>
        <v>2</v>
      </c>
      <c r="B7825" t="b">
        <f t="shared" si="733"/>
        <v>0</v>
      </c>
      <c r="C7825" t="str">
        <f t="shared" si="734"/>
        <v>OFF</v>
      </c>
      <c r="D7825" s="4">
        <f t="shared" si="736"/>
        <v>43881.95833331436</v>
      </c>
      <c r="E7825" t="str">
        <f t="shared" si="737"/>
        <v>LRKPCIGS</v>
      </c>
      <c r="F7825" s="39">
        <v>9949.2734375</v>
      </c>
      <c r="G7825">
        <f t="shared" si="735"/>
        <v>1.5092293662180946E-3</v>
      </c>
      <c r="H7825" s="38">
        <f>G7825*SUMIF('Manual Inputs'!$B$11:$B$22,'Expanded kW'!A7825,'Manual Inputs'!$C$11:$C$22)</f>
        <v>160914.59132330594</v>
      </c>
    </row>
    <row r="7826" spans="1:8" x14ac:dyDescent="0.2">
      <c r="A7826">
        <f t="shared" si="732"/>
        <v>2</v>
      </c>
      <c r="B7826" t="b">
        <f t="shared" si="733"/>
        <v>0</v>
      </c>
      <c r="C7826" t="str">
        <f t="shared" si="734"/>
        <v>OFF</v>
      </c>
      <c r="D7826" s="4">
        <f t="shared" si="736"/>
        <v>43881.999999981024</v>
      </c>
      <c r="E7826" t="str">
        <f t="shared" si="737"/>
        <v>LRKPCIGS</v>
      </c>
      <c r="F7826" s="39">
        <v>9980.115234375</v>
      </c>
      <c r="G7826">
        <f t="shared" si="735"/>
        <v>1.5139078330270619E-3</v>
      </c>
      <c r="H7826" s="38">
        <f>G7826*SUMIF('Manual Inputs'!$B$11:$B$22,'Expanded kW'!A7826,'Manual Inputs'!$C$11:$C$22)</f>
        <v>161413.41117894597</v>
      </c>
    </row>
    <row r="7827" spans="1:8" x14ac:dyDescent="0.2">
      <c r="A7827">
        <f t="shared" si="732"/>
        <v>2</v>
      </c>
      <c r="B7827" t="b">
        <f t="shared" si="733"/>
        <v>0</v>
      </c>
      <c r="C7827" t="str">
        <f t="shared" si="734"/>
        <v>OFF</v>
      </c>
      <c r="D7827" s="4">
        <f t="shared" si="736"/>
        <v>43882.041666647689</v>
      </c>
      <c r="E7827" t="str">
        <f t="shared" si="737"/>
        <v>LRKPCIGS</v>
      </c>
      <c r="F7827" s="39">
        <v>9986.4111328125</v>
      </c>
      <c r="G7827">
        <f t="shared" si="735"/>
        <v>1.5148628730979065E-3</v>
      </c>
      <c r="H7827" s="38">
        <f>G7827*SUMIF('Manual Inputs'!$B$11:$B$22,'Expanded kW'!A7827,'Manual Inputs'!$C$11:$C$22)</f>
        <v>161515.23790332416</v>
      </c>
    </row>
    <row r="7828" spans="1:8" x14ac:dyDescent="0.2">
      <c r="A7828">
        <f t="shared" si="732"/>
        <v>2</v>
      </c>
      <c r="B7828" t="b">
        <f t="shared" si="733"/>
        <v>0</v>
      </c>
      <c r="C7828" t="str">
        <f t="shared" si="734"/>
        <v>OFF</v>
      </c>
      <c r="D7828" s="4">
        <f t="shared" si="736"/>
        <v>43882.083333314353</v>
      </c>
      <c r="E7828" t="str">
        <f t="shared" si="737"/>
        <v>LRKPCIGS</v>
      </c>
      <c r="F7828" s="39">
        <v>9873.7890625</v>
      </c>
      <c r="G7828">
        <f t="shared" si="735"/>
        <v>1.4977789586927343E-3</v>
      </c>
      <c r="H7828" s="38">
        <f>G7828*SUMIF('Manual Inputs'!$B$11:$B$22,'Expanded kW'!A7828,'Manual Inputs'!$C$11:$C$22)</f>
        <v>159693.7446523683</v>
      </c>
    </row>
    <row r="7829" spans="1:8" x14ac:dyDescent="0.2">
      <c r="A7829">
        <f t="shared" si="732"/>
        <v>2</v>
      </c>
      <c r="B7829" t="b">
        <f t="shared" si="733"/>
        <v>0</v>
      </c>
      <c r="C7829" t="str">
        <f t="shared" si="734"/>
        <v>OFF</v>
      </c>
      <c r="D7829" s="4">
        <f t="shared" si="736"/>
        <v>43882.124999981017</v>
      </c>
      <c r="E7829" t="str">
        <f t="shared" si="737"/>
        <v>LRKPCIGS</v>
      </c>
      <c r="F7829" s="39">
        <v>9843.0478515625</v>
      </c>
      <c r="G7829">
        <f t="shared" si="735"/>
        <v>1.4931157500080569E-3</v>
      </c>
      <c r="H7829" s="38">
        <f>G7829*SUMIF('Manual Inputs'!$B$11:$B$22,'Expanded kW'!A7829,'Manual Inputs'!$C$11:$C$22)</f>
        <v>159196.55162356416</v>
      </c>
    </row>
    <row r="7830" spans="1:8" x14ac:dyDescent="0.2">
      <c r="A7830">
        <f t="shared" si="732"/>
        <v>2</v>
      </c>
      <c r="B7830" t="b">
        <f t="shared" si="733"/>
        <v>0</v>
      </c>
      <c r="C7830" t="str">
        <f t="shared" si="734"/>
        <v>OFF</v>
      </c>
      <c r="D7830" s="4">
        <f t="shared" si="736"/>
        <v>43882.166666647681</v>
      </c>
      <c r="E7830" t="str">
        <f t="shared" si="737"/>
        <v>LRKPCIGS</v>
      </c>
      <c r="F7830" s="39">
        <v>9864.5009765625</v>
      </c>
      <c r="G7830">
        <f t="shared" si="735"/>
        <v>1.4963700264585475E-3</v>
      </c>
      <c r="H7830" s="38">
        <f>G7830*SUMIF('Manual Inputs'!$B$11:$B$22,'Expanded kW'!A7830,'Manual Inputs'!$C$11:$C$22)</f>
        <v>159543.52377823138</v>
      </c>
    </row>
    <row r="7831" spans="1:8" x14ac:dyDescent="0.2">
      <c r="A7831">
        <f t="shared" si="732"/>
        <v>2</v>
      </c>
      <c r="B7831" t="b">
        <f t="shared" si="733"/>
        <v>0</v>
      </c>
      <c r="C7831" t="str">
        <f t="shared" si="734"/>
        <v>OFF</v>
      </c>
      <c r="D7831" s="4">
        <f t="shared" si="736"/>
        <v>43882.208333314346</v>
      </c>
      <c r="E7831" t="str">
        <f t="shared" si="737"/>
        <v>LRKPCIGS</v>
      </c>
      <c r="F7831" s="39">
        <v>9824.826171875</v>
      </c>
      <c r="G7831">
        <f t="shared" si="735"/>
        <v>1.4903516593175205E-3</v>
      </c>
      <c r="H7831" s="38">
        <f>G7831*SUMIF('Manual Inputs'!$B$11:$B$22,'Expanded kW'!A7831,'Manual Inputs'!$C$11:$C$22)</f>
        <v>158901.84325530415</v>
      </c>
    </row>
    <row r="7832" spans="1:8" x14ac:dyDescent="0.2">
      <c r="A7832">
        <f t="shared" si="732"/>
        <v>2</v>
      </c>
      <c r="B7832" t="b">
        <f t="shared" si="733"/>
        <v>0</v>
      </c>
      <c r="C7832" t="str">
        <f t="shared" si="734"/>
        <v>OFF</v>
      </c>
      <c r="D7832" s="4">
        <f t="shared" si="736"/>
        <v>43882.24999998101</v>
      </c>
      <c r="E7832" t="str">
        <f t="shared" si="737"/>
        <v>LRKPCIGS</v>
      </c>
      <c r="F7832" s="39">
        <v>9628.12890625</v>
      </c>
      <c r="G7832">
        <f t="shared" si="735"/>
        <v>1.460514175062927E-3</v>
      </c>
      <c r="H7832" s="38">
        <f>G7832*SUMIF('Manual Inputs'!$B$11:$B$22,'Expanded kW'!A7832,'Manual Inputs'!$C$11:$C$22)</f>
        <v>155720.55968607782</v>
      </c>
    </row>
    <row r="7833" spans="1:8" x14ac:dyDescent="0.2">
      <c r="A7833">
        <f t="shared" si="732"/>
        <v>2</v>
      </c>
      <c r="B7833" t="b">
        <f t="shared" si="733"/>
        <v>0</v>
      </c>
      <c r="C7833" t="str">
        <f t="shared" si="734"/>
        <v>ON</v>
      </c>
      <c r="D7833" s="4">
        <f t="shared" si="736"/>
        <v>43882.291666647674</v>
      </c>
      <c r="E7833" t="str">
        <f t="shared" si="737"/>
        <v>LRKPCIGS</v>
      </c>
      <c r="F7833" s="39">
        <v>9338.0546875</v>
      </c>
      <c r="G7833">
        <f t="shared" si="735"/>
        <v>1.4165121148049192E-3</v>
      </c>
      <c r="H7833" s="38">
        <f>G7833*SUMIF('Manual Inputs'!$B$11:$B$22,'Expanded kW'!A7833,'Manual Inputs'!$C$11:$C$22)</f>
        <v>151029.04380234992</v>
      </c>
    </row>
    <row r="7834" spans="1:8" x14ac:dyDescent="0.2">
      <c r="A7834">
        <f t="shared" si="732"/>
        <v>2</v>
      </c>
      <c r="B7834" t="b">
        <f t="shared" si="733"/>
        <v>0</v>
      </c>
      <c r="C7834" t="str">
        <f t="shared" si="734"/>
        <v>ON</v>
      </c>
      <c r="D7834" s="4">
        <f t="shared" si="736"/>
        <v>43882.333333314338</v>
      </c>
      <c r="E7834" t="str">
        <f t="shared" si="737"/>
        <v>LRKPCIGS</v>
      </c>
      <c r="F7834" s="39">
        <v>9348.6103515625</v>
      </c>
      <c r="G7834">
        <f t="shared" si="735"/>
        <v>1.4181133290325845E-3</v>
      </c>
      <c r="H7834" s="38">
        <f>G7834*SUMIF('Manual Inputs'!$B$11:$B$22,'Expanded kW'!A7834,'Manual Inputs'!$C$11:$C$22)</f>
        <v>151199.76585350605</v>
      </c>
    </row>
    <row r="7835" spans="1:8" x14ac:dyDescent="0.2">
      <c r="A7835">
        <f t="shared" si="732"/>
        <v>2</v>
      </c>
      <c r="B7835" t="b">
        <f t="shared" si="733"/>
        <v>0</v>
      </c>
      <c r="C7835" t="str">
        <f t="shared" si="734"/>
        <v>ON</v>
      </c>
      <c r="D7835" s="4">
        <f t="shared" si="736"/>
        <v>43882.374999981002</v>
      </c>
      <c r="E7835" t="str">
        <f t="shared" si="737"/>
        <v>LRKPCIGS</v>
      </c>
      <c r="F7835" s="39">
        <v>9338.3212890625</v>
      </c>
      <c r="G7835">
        <f t="shared" si="735"/>
        <v>1.416552556241144E-3</v>
      </c>
      <c r="H7835" s="38">
        <f>G7835*SUMIF('Manual Inputs'!$B$11:$B$22,'Expanded kW'!A7835,'Manual Inputs'!$C$11:$C$22)</f>
        <v>151033.35568318679</v>
      </c>
    </row>
    <row r="7836" spans="1:8" x14ac:dyDescent="0.2">
      <c r="A7836">
        <f t="shared" si="732"/>
        <v>2</v>
      </c>
      <c r="B7836" t="b">
        <f t="shared" si="733"/>
        <v>0</v>
      </c>
      <c r="C7836" t="str">
        <f t="shared" si="734"/>
        <v>ON</v>
      </c>
      <c r="D7836" s="4">
        <f t="shared" si="736"/>
        <v>43882.416666647667</v>
      </c>
      <c r="E7836" t="str">
        <f t="shared" si="737"/>
        <v>LRKPCIGS</v>
      </c>
      <c r="F7836" s="39">
        <v>9261.505859375</v>
      </c>
      <c r="G7836">
        <f t="shared" si="735"/>
        <v>1.4049002378089181E-3</v>
      </c>
      <c r="H7836" s="38">
        <f>G7836*SUMIF('Manual Inputs'!$B$11:$B$22,'Expanded kW'!A7836,'Manual Inputs'!$C$11:$C$22)</f>
        <v>149790.98119693543</v>
      </c>
    </row>
    <row r="7837" spans="1:8" x14ac:dyDescent="0.2">
      <c r="A7837">
        <f t="shared" si="732"/>
        <v>2</v>
      </c>
      <c r="B7837" t="b">
        <f t="shared" si="733"/>
        <v>0</v>
      </c>
      <c r="C7837" t="str">
        <f t="shared" si="734"/>
        <v>ON</v>
      </c>
      <c r="D7837" s="4">
        <f t="shared" si="736"/>
        <v>43882.458333314331</v>
      </c>
      <c r="E7837" t="str">
        <f t="shared" si="737"/>
        <v>LRKPCIGS</v>
      </c>
      <c r="F7837" s="39">
        <v>9221.6630859375</v>
      </c>
      <c r="G7837">
        <f t="shared" si="735"/>
        <v>1.3988563910816982E-3</v>
      </c>
      <c r="H7837" s="38">
        <f>G7837*SUMIF('Manual Inputs'!$B$11:$B$22,'Expanded kW'!A7837,'Manual Inputs'!$C$11:$C$22)</f>
        <v>149146.58403113662</v>
      </c>
    </row>
    <row r="7838" spans="1:8" x14ac:dyDescent="0.2">
      <c r="A7838">
        <f t="shared" si="732"/>
        <v>2</v>
      </c>
      <c r="B7838" t="b">
        <f t="shared" si="733"/>
        <v>0</v>
      </c>
      <c r="C7838" t="str">
        <f t="shared" si="734"/>
        <v>ON</v>
      </c>
      <c r="D7838" s="4">
        <f t="shared" si="736"/>
        <v>43882.499999980995</v>
      </c>
      <c r="E7838" t="str">
        <f t="shared" si="737"/>
        <v>LRKPCIGS</v>
      </c>
      <c r="F7838" s="39">
        <v>9184.49609375</v>
      </c>
      <c r="G7838">
        <f t="shared" si="735"/>
        <v>1.3932184400880156E-3</v>
      </c>
      <c r="H7838" s="38">
        <f>G7838*SUMIF('Manual Inputs'!$B$11:$B$22,'Expanded kW'!A7838,'Manual Inputs'!$C$11:$C$22)</f>
        <v>148545.46361805941</v>
      </c>
    </row>
    <row r="7839" spans="1:8" x14ac:dyDescent="0.2">
      <c r="A7839">
        <f t="shared" si="732"/>
        <v>2</v>
      </c>
      <c r="B7839" t="b">
        <f t="shared" si="733"/>
        <v>0</v>
      </c>
      <c r="C7839" t="str">
        <f t="shared" si="734"/>
        <v>ON</v>
      </c>
      <c r="D7839" s="4">
        <f t="shared" si="736"/>
        <v>43882.541666647659</v>
      </c>
      <c r="E7839" t="str">
        <f t="shared" si="737"/>
        <v>LRKPCIGS</v>
      </c>
      <c r="F7839" s="39">
        <v>9164.24609375</v>
      </c>
      <c r="G7839">
        <f t="shared" si="735"/>
        <v>1.3901466685804877E-3</v>
      </c>
      <c r="H7839" s="38">
        <f>G7839*SUMIF('Manual Inputs'!$B$11:$B$22,'Expanded kW'!A7839,'Manual Inputs'!$C$11:$C$22)</f>
        <v>148217.9502076816</v>
      </c>
    </row>
    <row r="7840" spans="1:8" x14ac:dyDescent="0.2">
      <c r="A7840">
        <f t="shared" si="732"/>
        <v>2</v>
      </c>
      <c r="B7840" t="b">
        <f t="shared" si="733"/>
        <v>0</v>
      </c>
      <c r="C7840" t="str">
        <f t="shared" si="734"/>
        <v>ON</v>
      </c>
      <c r="D7840" s="4">
        <f t="shared" si="736"/>
        <v>43882.583333314324</v>
      </c>
      <c r="E7840" t="str">
        <f t="shared" si="737"/>
        <v>LRKPCIGS</v>
      </c>
      <c r="F7840" s="39">
        <v>9175.36328125</v>
      </c>
      <c r="G7840">
        <f t="shared" si="735"/>
        <v>1.3918330616573443E-3</v>
      </c>
      <c r="H7840" s="38">
        <f>G7840*SUMIF('Manual Inputs'!$B$11:$B$22,'Expanded kW'!A7840,'Manual Inputs'!$C$11:$C$22)</f>
        <v>148397.75405913516</v>
      </c>
    </row>
    <row r="7841" spans="1:8" x14ac:dyDescent="0.2">
      <c r="A7841">
        <f t="shared" si="732"/>
        <v>2</v>
      </c>
      <c r="B7841" t="b">
        <f t="shared" si="733"/>
        <v>0</v>
      </c>
      <c r="C7841" t="str">
        <f t="shared" si="734"/>
        <v>ON</v>
      </c>
      <c r="D7841" s="4">
        <f t="shared" si="736"/>
        <v>43882.624999980988</v>
      </c>
      <c r="E7841" t="str">
        <f t="shared" si="737"/>
        <v>LRKPCIGS</v>
      </c>
      <c r="F7841" s="39">
        <v>9120.66796875</v>
      </c>
      <c r="G7841">
        <f t="shared" si="735"/>
        <v>1.3835361973347352E-3</v>
      </c>
      <c r="H7841" s="38">
        <f>G7841*SUMIF('Manual Inputs'!$B$11:$B$22,'Expanded kW'!A7841,'Manual Inputs'!$C$11:$C$22)</f>
        <v>147513.13932686084</v>
      </c>
    </row>
    <row r="7842" spans="1:8" x14ac:dyDescent="0.2">
      <c r="A7842">
        <f t="shared" si="732"/>
        <v>2</v>
      </c>
      <c r="B7842" t="b">
        <f t="shared" si="733"/>
        <v>0</v>
      </c>
      <c r="C7842" t="str">
        <f t="shared" si="734"/>
        <v>ON</v>
      </c>
      <c r="D7842" s="4">
        <f t="shared" si="736"/>
        <v>43882.666666647652</v>
      </c>
      <c r="E7842" t="str">
        <f t="shared" si="737"/>
        <v>LRKPCIGS</v>
      </c>
      <c r="F7842" s="39">
        <v>9150.4375</v>
      </c>
      <c r="G7842">
        <f t="shared" si="735"/>
        <v>1.3880520095760297E-3</v>
      </c>
      <c r="H7842" s="38">
        <f>G7842*SUMIF('Manual Inputs'!$B$11:$B$22,'Expanded kW'!A7842,'Manual Inputs'!$C$11:$C$22)</f>
        <v>147994.61689254164</v>
      </c>
    </row>
    <row r="7843" spans="1:8" x14ac:dyDescent="0.2">
      <c r="A7843">
        <f t="shared" si="732"/>
        <v>2</v>
      </c>
      <c r="B7843" t="b">
        <f t="shared" si="733"/>
        <v>0</v>
      </c>
      <c r="C7843" t="str">
        <f t="shared" si="734"/>
        <v>ON</v>
      </c>
      <c r="D7843" s="4">
        <f t="shared" si="736"/>
        <v>43882.708333314316</v>
      </c>
      <c r="E7843" t="str">
        <f t="shared" si="737"/>
        <v>LRKPCIGS</v>
      </c>
      <c r="F7843" s="39">
        <v>9132.583984375</v>
      </c>
      <c r="G7843">
        <f t="shared" si="735"/>
        <v>1.3853437665831368E-3</v>
      </c>
      <c r="H7843" s="38">
        <f>G7843*SUMIF('Manual Inputs'!$B$11:$B$22,'Expanded kW'!A7843,'Manual Inputs'!$C$11:$C$22)</f>
        <v>147705.86302638968</v>
      </c>
    </row>
    <row r="7844" spans="1:8" x14ac:dyDescent="0.2">
      <c r="A7844">
        <f t="shared" si="732"/>
        <v>2</v>
      </c>
      <c r="B7844" t="b">
        <f t="shared" si="733"/>
        <v>0</v>
      </c>
      <c r="C7844" t="str">
        <f t="shared" si="734"/>
        <v>ON</v>
      </c>
      <c r="D7844" s="4">
        <f t="shared" si="736"/>
        <v>43882.749999980981</v>
      </c>
      <c r="E7844" t="str">
        <f t="shared" si="737"/>
        <v>LRKPCIGS</v>
      </c>
      <c r="F7844" s="39">
        <v>9141.3203125</v>
      </c>
      <c r="G7844">
        <f t="shared" si="735"/>
        <v>1.3866690013394228E-3</v>
      </c>
      <c r="H7844" s="38">
        <f>G7844*SUMIF('Manual Inputs'!$B$11:$B$22,'Expanded kW'!A7844,'Manual Inputs'!$C$11:$C$22)</f>
        <v>147847.16004458221</v>
      </c>
    </row>
    <row r="7845" spans="1:8" x14ac:dyDescent="0.2">
      <c r="A7845">
        <f t="shared" si="732"/>
        <v>2</v>
      </c>
      <c r="B7845" t="b">
        <f t="shared" si="733"/>
        <v>0</v>
      </c>
      <c r="C7845" t="str">
        <f t="shared" si="734"/>
        <v>ON</v>
      </c>
      <c r="D7845" s="4">
        <f t="shared" si="736"/>
        <v>43882.791666647645</v>
      </c>
      <c r="E7845" t="str">
        <f t="shared" si="737"/>
        <v>LRKPCIGS</v>
      </c>
      <c r="F7845" s="39">
        <v>9192.6298828125</v>
      </c>
      <c r="G7845">
        <f t="shared" si="735"/>
        <v>1.3944522742356912E-3</v>
      </c>
      <c r="H7845" s="38">
        <f>G7845*SUMIF('Manual Inputs'!$B$11:$B$22,'Expanded kW'!A7845,'Manual Inputs'!$C$11:$C$22)</f>
        <v>148677.01546967193</v>
      </c>
    </row>
    <row r="7846" spans="1:8" x14ac:dyDescent="0.2">
      <c r="A7846">
        <f t="shared" si="732"/>
        <v>2</v>
      </c>
      <c r="B7846" t="b">
        <f t="shared" si="733"/>
        <v>0</v>
      </c>
      <c r="C7846" t="str">
        <f t="shared" si="734"/>
        <v>ON</v>
      </c>
      <c r="D7846" s="4">
        <f t="shared" si="736"/>
        <v>43882.833333314309</v>
      </c>
      <c r="E7846" t="str">
        <f t="shared" si="737"/>
        <v>LRKPCIGS</v>
      </c>
      <c r="F7846" s="39">
        <v>9277.4033203125</v>
      </c>
      <c r="G7846">
        <f t="shared" si="735"/>
        <v>1.4073117621323675E-3</v>
      </c>
      <c r="H7846" s="38">
        <f>G7846*SUMIF('Manual Inputs'!$B$11:$B$22,'Expanded kW'!A7846,'Manual Inputs'!$C$11:$C$22)</f>
        <v>150048.09880918177</v>
      </c>
    </row>
    <row r="7847" spans="1:8" x14ac:dyDescent="0.2">
      <c r="A7847">
        <f t="shared" si="732"/>
        <v>2</v>
      </c>
      <c r="B7847" t="b">
        <f t="shared" si="733"/>
        <v>0</v>
      </c>
      <c r="C7847" t="str">
        <f t="shared" si="734"/>
        <v>OFF</v>
      </c>
      <c r="D7847" s="4">
        <f t="shared" si="736"/>
        <v>43882.874999980973</v>
      </c>
      <c r="E7847" t="str">
        <f t="shared" si="737"/>
        <v>LRKPCIGS</v>
      </c>
      <c r="F7847" s="39">
        <v>9557.2744140625</v>
      </c>
      <c r="G7847">
        <f t="shared" si="735"/>
        <v>1.4497660856662891E-3</v>
      </c>
      <c r="H7847" s="38">
        <f>G7847*SUMIF('Manual Inputs'!$B$11:$B$22,'Expanded kW'!A7847,'Manual Inputs'!$C$11:$C$22)</f>
        <v>154574.59443289679</v>
      </c>
    </row>
    <row r="7848" spans="1:8" x14ac:dyDescent="0.2">
      <c r="A7848">
        <f t="shared" si="732"/>
        <v>2</v>
      </c>
      <c r="B7848" t="b">
        <f t="shared" si="733"/>
        <v>0</v>
      </c>
      <c r="C7848" t="str">
        <f t="shared" si="734"/>
        <v>OFF</v>
      </c>
      <c r="D7848" s="4">
        <f t="shared" si="736"/>
        <v>43882.916666647638</v>
      </c>
      <c r="E7848" t="str">
        <f t="shared" si="737"/>
        <v>LRKPCIGS</v>
      </c>
      <c r="F7848" s="39">
        <v>9789.546875</v>
      </c>
      <c r="G7848">
        <f t="shared" si="735"/>
        <v>1.4850000573942493E-3</v>
      </c>
      <c r="H7848" s="38">
        <f>G7848*SUMIF('Manual Inputs'!$B$11:$B$22,'Expanded kW'!A7848,'Manual Inputs'!$C$11:$C$22)</f>
        <v>158331.25348566155</v>
      </c>
    </row>
    <row r="7849" spans="1:8" x14ac:dyDescent="0.2">
      <c r="A7849">
        <f t="shared" si="732"/>
        <v>2</v>
      </c>
      <c r="B7849" t="b">
        <f t="shared" si="733"/>
        <v>0</v>
      </c>
      <c r="C7849" t="str">
        <f t="shared" si="734"/>
        <v>OFF</v>
      </c>
      <c r="D7849" s="4">
        <f t="shared" si="736"/>
        <v>43882.958333314302</v>
      </c>
      <c r="E7849" t="str">
        <f t="shared" si="737"/>
        <v>LRKPCIGS</v>
      </c>
      <c r="F7849" s="39">
        <v>9788.388671875</v>
      </c>
      <c r="G7849">
        <f t="shared" si="735"/>
        <v>1.4848243667592218E-3</v>
      </c>
      <c r="H7849" s="38">
        <f>G7849*SUMIF('Manual Inputs'!$B$11:$B$22,'Expanded kW'!A7849,'Manual Inputs'!$C$11:$C$22)</f>
        <v>158312.52128539592</v>
      </c>
    </row>
    <row r="7850" spans="1:8" x14ac:dyDescent="0.2">
      <c r="A7850">
        <f t="shared" si="732"/>
        <v>2</v>
      </c>
      <c r="B7850" t="b">
        <f t="shared" si="733"/>
        <v>0</v>
      </c>
      <c r="C7850" t="str">
        <f t="shared" si="734"/>
        <v>OFF</v>
      </c>
      <c r="D7850" s="4">
        <f t="shared" si="736"/>
        <v>43882.999999980966</v>
      </c>
      <c r="E7850" t="str">
        <f t="shared" si="737"/>
        <v>LRKPCIGS</v>
      </c>
      <c r="F7850" s="39">
        <v>9824.708984375</v>
      </c>
      <c r="G7850">
        <f t="shared" si="735"/>
        <v>1.4903338828620371E-3</v>
      </c>
      <c r="H7850" s="38">
        <f>G7850*SUMIF('Manual Inputs'!$B$11:$B$22,'Expanded kW'!A7850,'Manual Inputs'!$C$11:$C$22)</f>
        <v>158899.94792306816</v>
      </c>
    </row>
    <row r="7851" spans="1:8" x14ac:dyDescent="0.2">
      <c r="A7851">
        <f t="shared" si="732"/>
        <v>2</v>
      </c>
      <c r="B7851" t="b">
        <f t="shared" si="733"/>
        <v>0</v>
      </c>
      <c r="C7851" t="str">
        <f t="shared" si="734"/>
        <v>OFF</v>
      </c>
      <c r="D7851" s="4">
        <f t="shared" si="736"/>
        <v>43883.04166664763</v>
      </c>
      <c r="E7851" t="str">
        <f t="shared" si="737"/>
        <v>LRKPCIGS</v>
      </c>
      <c r="F7851" s="39">
        <v>9800.080078125</v>
      </c>
      <c r="G7851">
        <f t="shared" si="735"/>
        <v>1.486597864467947E-3</v>
      </c>
      <c r="H7851" s="38">
        <f>G7851*SUMIF('Manual Inputs'!$B$11:$B$22,'Expanded kW'!A7851,'Manual Inputs'!$C$11:$C$22)</f>
        <v>158501.61226480579</v>
      </c>
    </row>
    <row r="7852" spans="1:8" x14ac:dyDescent="0.2">
      <c r="A7852">
        <f t="shared" si="732"/>
        <v>2</v>
      </c>
      <c r="B7852" t="b">
        <f t="shared" si="733"/>
        <v>0</v>
      </c>
      <c r="C7852" t="str">
        <f t="shared" si="734"/>
        <v>OFF</v>
      </c>
      <c r="D7852" s="4">
        <f t="shared" si="736"/>
        <v>43883.083333314295</v>
      </c>
      <c r="E7852" t="str">
        <f t="shared" si="737"/>
        <v>LRKPCIGS</v>
      </c>
      <c r="F7852" s="39">
        <v>9642.056640625</v>
      </c>
      <c r="G7852">
        <f t="shared" si="735"/>
        <v>1.4626269067971266E-3</v>
      </c>
      <c r="H7852" s="38">
        <f>G7852*SUMIF('Manual Inputs'!$B$11:$B$22,'Expanded kW'!A7852,'Manual Inputs'!$C$11:$C$22)</f>
        <v>155945.81992232436</v>
      </c>
    </row>
    <row r="7853" spans="1:8" x14ac:dyDescent="0.2">
      <c r="A7853">
        <f t="shared" si="732"/>
        <v>2</v>
      </c>
      <c r="B7853" t="b">
        <f t="shared" si="733"/>
        <v>0</v>
      </c>
      <c r="C7853" t="str">
        <f t="shared" si="734"/>
        <v>OFF</v>
      </c>
      <c r="D7853" s="4">
        <f t="shared" si="736"/>
        <v>43883.124999980959</v>
      </c>
      <c r="E7853" t="str">
        <f t="shared" si="737"/>
        <v>LRKPCIGS</v>
      </c>
      <c r="F7853" s="39">
        <v>9627.5244140625</v>
      </c>
      <c r="G7853">
        <f t="shared" si="735"/>
        <v>1.4604224781800585E-3</v>
      </c>
      <c r="H7853" s="38">
        <f>G7853*SUMIF('Manual Inputs'!$B$11:$B$22,'Expanded kW'!A7853,'Manual Inputs'!$C$11:$C$22)</f>
        <v>155710.7829306272</v>
      </c>
    </row>
    <row r="7854" spans="1:8" x14ac:dyDescent="0.2">
      <c r="A7854">
        <f t="shared" si="732"/>
        <v>2</v>
      </c>
      <c r="B7854" t="b">
        <f t="shared" si="733"/>
        <v>0</v>
      </c>
      <c r="C7854" t="str">
        <f t="shared" si="734"/>
        <v>OFF</v>
      </c>
      <c r="D7854" s="4">
        <f t="shared" si="736"/>
        <v>43883.166666647623</v>
      </c>
      <c r="E7854" t="str">
        <f t="shared" si="737"/>
        <v>LRKPCIGS</v>
      </c>
      <c r="F7854" s="39">
        <v>9700.359375</v>
      </c>
      <c r="G7854">
        <f t="shared" si="735"/>
        <v>1.4714709896743658E-3</v>
      </c>
      <c r="H7854" s="38">
        <f>G7854*SUMIF('Manual Inputs'!$B$11:$B$22,'Expanded kW'!A7854,'Manual Inputs'!$C$11:$C$22)</f>
        <v>156888.77929859635</v>
      </c>
    </row>
    <row r="7855" spans="1:8" x14ac:dyDescent="0.2">
      <c r="A7855">
        <f t="shared" si="732"/>
        <v>2</v>
      </c>
      <c r="B7855" t="b">
        <f t="shared" si="733"/>
        <v>0</v>
      </c>
      <c r="C7855" t="str">
        <f t="shared" si="734"/>
        <v>OFF</v>
      </c>
      <c r="D7855" s="4">
        <f t="shared" si="736"/>
        <v>43883.208333314287</v>
      </c>
      <c r="E7855" t="str">
        <f t="shared" si="737"/>
        <v>LRKPCIGS</v>
      </c>
      <c r="F7855" s="39">
        <v>9799.30859375</v>
      </c>
      <c r="G7855">
        <f t="shared" si="735"/>
        <v>1.4864808361360147E-3</v>
      </c>
      <c r="H7855" s="38">
        <f>G7855*SUMIF('Manual Inputs'!$B$11:$B$22,'Expanded kW'!A7855,'Manual Inputs'!$C$11:$C$22)</f>
        <v>158489.13466091891</v>
      </c>
    </row>
    <row r="7856" spans="1:8" x14ac:dyDescent="0.2">
      <c r="A7856">
        <f t="shared" si="732"/>
        <v>2</v>
      </c>
      <c r="B7856" t="b">
        <f t="shared" si="733"/>
        <v>0</v>
      </c>
      <c r="C7856" t="str">
        <f t="shared" si="734"/>
        <v>OFF</v>
      </c>
      <c r="D7856" s="4">
        <f t="shared" si="736"/>
        <v>43883.249999980952</v>
      </c>
      <c r="E7856" t="str">
        <f t="shared" si="737"/>
        <v>LRKPCIGS</v>
      </c>
      <c r="F7856" s="39">
        <v>9784.978515625</v>
      </c>
      <c r="G7856">
        <f t="shared" si="735"/>
        <v>1.4843070719046557E-3</v>
      </c>
      <c r="H7856" s="38">
        <f>G7856*SUMIF('Manual Inputs'!$B$11:$B$22,'Expanded kW'!A7856,'Manual Inputs'!$C$11:$C$22)</f>
        <v>158257.36711732886</v>
      </c>
    </row>
    <row r="7857" spans="1:8" x14ac:dyDescent="0.2">
      <c r="A7857">
        <f t="shared" si="732"/>
        <v>2</v>
      </c>
      <c r="B7857" t="b">
        <f t="shared" si="733"/>
        <v>0</v>
      </c>
      <c r="C7857" t="str">
        <f t="shared" si="734"/>
        <v>OFF</v>
      </c>
      <c r="D7857" s="4">
        <f t="shared" si="736"/>
        <v>43883.291666647616</v>
      </c>
      <c r="E7857" t="str">
        <f t="shared" si="737"/>
        <v>LRKPCIGS</v>
      </c>
      <c r="F7857" s="39">
        <v>9742.54296875</v>
      </c>
      <c r="G7857">
        <f t="shared" si="735"/>
        <v>1.477869921099866E-3</v>
      </c>
      <c r="H7857" s="38">
        <f>G7857*SUMIF('Manual Inputs'!$B$11:$B$22,'Expanded kW'!A7857,'Manual Inputs'!$C$11:$C$22)</f>
        <v>157571.03572580891</v>
      </c>
    </row>
    <row r="7858" spans="1:8" x14ac:dyDescent="0.2">
      <c r="A7858">
        <f t="shared" si="732"/>
        <v>2</v>
      </c>
      <c r="B7858" t="b">
        <f t="shared" si="733"/>
        <v>0</v>
      </c>
      <c r="C7858" t="str">
        <f t="shared" si="734"/>
        <v>OFF</v>
      </c>
      <c r="D7858" s="4">
        <f t="shared" si="736"/>
        <v>43883.33333331428</v>
      </c>
      <c r="E7858" t="str">
        <f t="shared" si="737"/>
        <v>LRKPCIGS</v>
      </c>
      <c r="F7858" s="39">
        <v>9724.087890625</v>
      </c>
      <c r="G7858">
        <f t="shared" si="735"/>
        <v>1.4750704256354919E-3</v>
      </c>
      <c r="H7858" s="38">
        <f>G7858*SUMIF('Manual Inputs'!$B$11:$B$22,'Expanded kW'!A7858,'Manual Inputs'!$C$11:$C$22)</f>
        <v>157272.55248751224</v>
      </c>
    </row>
    <row r="7859" spans="1:8" x14ac:dyDescent="0.2">
      <c r="A7859">
        <f t="shared" si="732"/>
        <v>2</v>
      </c>
      <c r="B7859" t="b">
        <f t="shared" si="733"/>
        <v>0</v>
      </c>
      <c r="C7859" t="str">
        <f t="shared" si="734"/>
        <v>OFF</v>
      </c>
      <c r="D7859" s="4">
        <f t="shared" si="736"/>
        <v>43883.374999980944</v>
      </c>
      <c r="E7859" t="str">
        <f t="shared" si="737"/>
        <v>LRKPCIGS</v>
      </c>
      <c r="F7859" s="39">
        <v>9692.4921875</v>
      </c>
      <c r="G7859">
        <f t="shared" si="735"/>
        <v>1.470277596962915E-3</v>
      </c>
      <c r="H7859" s="38">
        <f>G7859*SUMIF('Manual Inputs'!$B$11:$B$22,'Expanded kW'!A7859,'Manual Inputs'!$C$11:$C$22)</f>
        <v>156761.5393278207</v>
      </c>
    </row>
    <row r="7860" spans="1:8" x14ac:dyDescent="0.2">
      <c r="A7860">
        <f t="shared" si="732"/>
        <v>2</v>
      </c>
      <c r="B7860" t="b">
        <f t="shared" si="733"/>
        <v>0</v>
      </c>
      <c r="C7860" t="str">
        <f t="shared" si="734"/>
        <v>OFF</v>
      </c>
      <c r="D7860" s="4">
        <f t="shared" si="736"/>
        <v>43883.416666647609</v>
      </c>
      <c r="E7860" t="str">
        <f t="shared" si="737"/>
        <v>LRKPCIGS</v>
      </c>
      <c r="F7860" s="39">
        <v>9654.1240234375</v>
      </c>
      <c r="G7860">
        <f t="shared" si="735"/>
        <v>1.4644574373005276E-3</v>
      </c>
      <c r="H7860" s="38">
        <f>G7860*SUMIF('Manual Inputs'!$B$11:$B$22,'Expanded kW'!A7860,'Manual Inputs'!$C$11:$C$22)</f>
        <v>156140.99175932468</v>
      </c>
    </row>
    <row r="7861" spans="1:8" x14ac:dyDescent="0.2">
      <c r="A7861">
        <f t="shared" si="732"/>
        <v>2</v>
      </c>
      <c r="B7861" t="b">
        <f t="shared" si="733"/>
        <v>0</v>
      </c>
      <c r="C7861" t="str">
        <f t="shared" si="734"/>
        <v>OFF</v>
      </c>
      <c r="D7861" s="4">
        <f t="shared" si="736"/>
        <v>43883.458333314273</v>
      </c>
      <c r="E7861" t="str">
        <f t="shared" si="737"/>
        <v>LRKPCIGS</v>
      </c>
      <c r="F7861" s="39">
        <v>9550.3935546875</v>
      </c>
      <c r="G7861">
        <f t="shared" si="735"/>
        <v>1.4487223114551567E-3</v>
      </c>
      <c r="H7861" s="38">
        <f>G7861*SUMIF('Manual Inputs'!$B$11:$B$22,'Expanded kW'!A7861,'Manual Inputs'!$C$11:$C$22)</f>
        <v>154463.30684177403</v>
      </c>
    </row>
    <row r="7862" spans="1:8" x14ac:dyDescent="0.2">
      <c r="A7862">
        <f t="shared" si="732"/>
        <v>2</v>
      </c>
      <c r="B7862" t="b">
        <f t="shared" si="733"/>
        <v>0</v>
      </c>
      <c r="C7862" t="str">
        <f t="shared" si="734"/>
        <v>OFF</v>
      </c>
      <c r="D7862" s="4">
        <f t="shared" si="736"/>
        <v>43883.499999980937</v>
      </c>
      <c r="E7862" t="str">
        <f t="shared" si="737"/>
        <v>LRKPCIGS</v>
      </c>
      <c r="F7862" s="39">
        <v>9477.5244140625</v>
      </c>
      <c r="G7862">
        <f t="shared" si="735"/>
        <v>1.4376686151613336E-3</v>
      </c>
      <c r="H7862" s="38">
        <f>G7862*SUMIF('Manual Inputs'!$B$11:$B$22,'Expanded kW'!A7862,'Manual Inputs'!$C$11:$C$22)</f>
        <v>153284.75766856939</v>
      </c>
    </row>
    <row r="7863" spans="1:8" x14ac:dyDescent="0.2">
      <c r="A7863">
        <f t="shared" si="732"/>
        <v>2</v>
      </c>
      <c r="B7863" t="b">
        <f t="shared" si="733"/>
        <v>0</v>
      </c>
      <c r="C7863" t="str">
        <f t="shared" si="734"/>
        <v>OFF</v>
      </c>
      <c r="D7863" s="4">
        <f t="shared" si="736"/>
        <v>43883.541666647601</v>
      </c>
      <c r="E7863" t="str">
        <f t="shared" si="737"/>
        <v>LRKPCIGS</v>
      </c>
      <c r="F7863" s="39">
        <v>9434.939453125</v>
      </c>
      <c r="G7863">
        <f t="shared" si="735"/>
        <v>1.4312087993758028E-3</v>
      </c>
      <c r="H7863" s="38">
        <f>G7863*SUMIF('Manual Inputs'!$B$11:$B$22,'Expanded kW'!A7863,'Manual Inputs'!$C$11:$C$22)</f>
        <v>152596.00972844858</v>
      </c>
    </row>
    <row r="7864" spans="1:8" x14ac:dyDescent="0.2">
      <c r="A7864">
        <f t="shared" si="732"/>
        <v>2</v>
      </c>
      <c r="B7864" t="b">
        <f t="shared" si="733"/>
        <v>0</v>
      </c>
      <c r="C7864" t="str">
        <f t="shared" si="734"/>
        <v>OFF</v>
      </c>
      <c r="D7864" s="4">
        <f t="shared" si="736"/>
        <v>43883.583333314265</v>
      </c>
      <c r="E7864" t="str">
        <f t="shared" si="737"/>
        <v>LRKPCIGS</v>
      </c>
      <c r="F7864" s="39">
        <v>9418.6083984375</v>
      </c>
      <c r="G7864">
        <f t="shared" si="735"/>
        <v>1.4287315021670648E-3</v>
      </c>
      <c r="H7864" s="38">
        <f>G7864*SUMIF('Manual Inputs'!$B$11:$B$22,'Expanded kW'!A7864,'Manual Inputs'!$C$11:$C$22)</f>
        <v>152331.8793869291</v>
      </c>
    </row>
    <row r="7865" spans="1:8" x14ac:dyDescent="0.2">
      <c r="A7865">
        <f t="shared" si="732"/>
        <v>2</v>
      </c>
      <c r="B7865" t="b">
        <f t="shared" si="733"/>
        <v>0</v>
      </c>
      <c r="C7865" t="str">
        <f t="shared" si="734"/>
        <v>OFF</v>
      </c>
      <c r="D7865" s="4">
        <f t="shared" si="736"/>
        <v>43883.62499998093</v>
      </c>
      <c r="E7865" t="str">
        <f t="shared" si="737"/>
        <v>LRKPCIGS</v>
      </c>
      <c r="F7865" s="39">
        <v>9421.86328125</v>
      </c>
      <c r="G7865">
        <f t="shared" si="735"/>
        <v>1.4292252432181157E-3</v>
      </c>
      <c r="H7865" s="38">
        <f>G7865*SUMIF('Manual Inputs'!$B$11:$B$22,'Expanded kW'!A7865,'Manual Inputs'!$C$11:$C$22)</f>
        <v>152384.52223978352</v>
      </c>
    </row>
    <row r="7866" spans="1:8" x14ac:dyDescent="0.2">
      <c r="A7866">
        <f t="shared" si="732"/>
        <v>2</v>
      </c>
      <c r="B7866" t="b">
        <f t="shared" si="733"/>
        <v>0</v>
      </c>
      <c r="C7866" t="str">
        <f t="shared" si="734"/>
        <v>OFF</v>
      </c>
      <c r="D7866" s="4">
        <f t="shared" si="736"/>
        <v>43883.666666647594</v>
      </c>
      <c r="E7866" t="str">
        <f t="shared" si="737"/>
        <v>LRKPCIGS</v>
      </c>
      <c r="F7866" s="39">
        <v>9473.9013671875</v>
      </c>
      <c r="G7866">
        <f t="shared" si="735"/>
        <v>1.4371190264126392E-3</v>
      </c>
      <c r="H7866" s="38">
        <f>G7866*SUMIF('Manual Inputs'!$B$11:$B$22,'Expanded kW'!A7866,'Manual Inputs'!$C$11:$C$22)</f>
        <v>153226.16031360693</v>
      </c>
    </row>
    <row r="7867" spans="1:8" x14ac:dyDescent="0.2">
      <c r="A7867">
        <f t="shared" si="732"/>
        <v>2</v>
      </c>
      <c r="B7867" t="b">
        <f t="shared" si="733"/>
        <v>0</v>
      </c>
      <c r="C7867" t="str">
        <f t="shared" si="734"/>
        <v>OFF</v>
      </c>
      <c r="D7867" s="4">
        <f t="shared" si="736"/>
        <v>43883.708333314258</v>
      </c>
      <c r="E7867" t="str">
        <f t="shared" si="737"/>
        <v>LRKPCIGS</v>
      </c>
      <c r="F7867" s="39">
        <v>9490.9677734375</v>
      </c>
      <c r="G7867">
        <f t="shared" si="735"/>
        <v>1.4397078708795353E-3</v>
      </c>
      <c r="H7867" s="38">
        <f>G7867*SUMIF('Manual Inputs'!$B$11:$B$22,'Expanded kW'!A7867,'Manual Inputs'!$C$11:$C$22)</f>
        <v>153502.18386490722</v>
      </c>
    </row>
    <row r="7868" spans="1:8" x14ac:dyDescent="0.2">
      <c r="A7868">
        <f t="shared" si="732"/>
        <v>2</v>
      </c>
      <c r="B7868" t="b">
        <f t="shared" si="733"/>
        <v>0</v>
      </c>
      <c r="C7868" t="str">
        <f t="shared" si="734"/>
        <v>OFF</v>
      </c>
      <c r="D7868" s="4">
        <f t="shared" si="736"/>
        <v>43883.749999980922</v>
      </c>
      <c r="E7868" t="str">
        <f t="shared" si="737"/>
        <v>LRKPCIGS</v>
      </c>
      <c r="F7868" s="39">
        <v>9548.0458984375</v>
      </c>
      <c r="G7868">
        <f t="shared" si="735"/>
        <v>1.448366189796973E-3</v>
      </c>
      <c r="H7868" s="38">
        <f>G7868*SUMIF('Manual Inputs'!$B$11:$B$22,'Expanded kW'!A7868,'Manual Inputs'!$C$11:$C$22)</f>
        <v>154425.33701931316</v>
      </c>
    </row>
    <row r="7869" spans="1:8" x14ac:dyDescent="0.2">
      <c r="A7869">
        <f t="shared" si="732"/>
        <v>2</v>
      </c>
      <c r="B7869" t="b">
        <f t="shared" si="733"/>
        <v>0</v>
      </c>
      <c r="C7869" t="str">
        <f t="shared" si="734"/>
        <v>OFF</v>
      </c>
      <c r="D7869" s="4">
        <f t="shared" si="736"/>
        <v>43883.791666647587</v>
      </c>
      <c r="E7869" t="str">
        <f t="shared" si="737"/>
        <v>LRKPCIGS</v>
      </c>
      <c r="F7869" s="39">
        <v>9593.1591796875</v>
      </c>
      <c r="G7869">
        <f t="shared" si="735"/>
        <v>1.4552095326095579E-3</v>
      </c>
      <c r="H7869" s="38">
        <f>G7869*SUMIF('Manual Inputs'!$B$11:$B$22,'Expanded kW'!A7869,'Manual Inputs'!$C$11:$C$22)</f>
        <v>155154.97675242531</v>
      </c>
    </row>
    <row r="7870" spans="1:8" x14ac:dyDescent="0.2">
      <c r="A7870">
        <f t="shared" si="732"/>
        <v>2</v>
      </c>
      <c r="B7870" t="b">
        <f t="shared" si="733"/>
        <v>0</v>
      </c>
      <c r="C7870" t="str">
        <f t="shared" si="734"/>
        <v>OFF</v>
      </c>
      <c r="D7870" s="4">
        <f t="shared" si="736"/>
        <v>43883.833333314251</v>
      </c>
      <c r="E7870" t="str">
        <f t="shared" si="737"/>
        <v>LRKPCIGS</v>
      </c>
      <c r="F7870" s="39">
        <v>9588.140625</v>
      </c>
      <c r="G7870">
        <f t="shared" si="735"/>
        <v>1.4544482559034821E-3</v>
      </c>
      <c r="H7870" s="38">
        <f>G7870*SUMIF('Manual Inputs'!$B$11:$B$22,'Expanded kW'!A7870,'Manual Inputs'!$C$11:$C$22)</f>
        <v>155073.80914941934</v>
      </c>
    </row>
    <row r="7871" spans="1:8" x14ac:dyDescent="0.2">
      <c r="A7871">
        <f t="shared" si="732"/>
        <v>2</v>
      </c>
      <c r="B7871" t="b">
        <f t="shared" si="733"/>
        <v>0</v>
      </c>
      <c r="C7871" t="str">
        <f t="shared" si="734"/>
        <v>OFF</v>
      </c>
      <c r="D7871" s="4">
        <f t="shared" si="736"/>
        <v>43883.874999980915</v>
      </c>
      <c r="E7871" t="str">
        <f t="shared" si="737"/>
        <v>LRKPCIGS</v>
      </c>
      <c r="F7871" s="39">
        <v>9589.267578125</v>
      </c>
      <c r="G7871">
        <f t="shared" si="735"/>
        <v>1.4546192061503805E-3</v>
      </c>
      <c r="H7871" s="38">
        <f>G7871*SUMIF('Manual Inputs'!$B$11:$B$22,'Expanded kW'!A7871,'Manual Inputs'!$C$11:$C$22)</f>
        <v>155092.03592775535</v>
      </c>
    </row>
    <row r="7872" spans="1:8" x14ac:dyDescent="0.2">
      <c r="A7872">
        <f t="shared" si="732"/>
        <v>2</v>
      </c>
      <c r="B7872" t="b">
        <f t="shared" si="733"/>
        <v>0</v>
      </c>
      <c r="C7872" t="str">
        <f t="shared" si="734"/>
        <v>OFF</v>
      </c>
      <c r="D7872" s="4">
        <f t="shared" si="736"/>
        <v>43883.916666647579</v>
      </c>
      <c r="E7872" t="str">
        <f t="shared" si="737"/>
        <v>LRKPCIGS</v>
      </c>
      <c r="F7872" s="39">
        <v>9620.1650390625</v>
      </c>
      <c r="G7872">
        <f t="shared" si="735"/>
        <v>1.4593061167757024E-3</v>
      </c>
      <c r="H7872" s="38">
        <f>G7872*SUMIF('Manual Inputs'!$B$11:$B$22,'Expanded kW'!A7872,'Manual Inputs'!$C$11:$C$22)</f>
        <v>155591.75606620751</v>
      </c>
    </row>
    <row r="7873" spans="1:8" x14ac:dyDescent="0.2">
      <c r="A7873">
        <f t="shared" si="732"/>
        <v>2</v>
      </c>
      <c r="B7873" t="b">
        <f t="shared" si="733"/>
        <v>0</v>
      </c>
      <c r="C7873" t="str">
        <f t="shared" si="734"/>
        <v>OFF</v>
      </c>
      <c r="D7873" s="4">
        <f t="shared" si="736"/>
        <v>43883.958333314244</v>
      </c>
      <c r="E7873" t="str">
        <f t="shared" si="737"/>
        <v>LRKPCIGS</v>
      </c>
      <c r="F7873" s="39">
        <v>9619.68359375</v>
      </c>
      <c r="G7873">
        <f t="shared" si="735"/>
        <v>1.4592330851710916E-3</v>
      </c>
      <c r="H7873" s="38">
        <f>G7873*SUMIF('Manual Inputs'!$B$11:$B$22,'Expanded kW'!A7873,'Manual Inputs'!$C$11:$C$22)</f>
        <v>155583.96940960467</v>
      </c>
    </row>
    <row r="7874" spans="1:8" x14ac:dyDescent="0.2">
      <c r="A7874">
        <f t="shared" ref="A7874:A7937" si="738">MONTH(D7874)</f>
        <v>2</v>
      </c>
      <c r="B7874" t="b">
        <f t="shared" ref="B7874:B7937" si="739">IF(ISNA(VLOOKUP(DATE(YEAR(D7874),MONTH(D7874),DAY(D7874)),Holidays,1,FALSE)),FALSE,TRUE)</f>
        <v>0</v>
      </c>
      <c r="C7874" t="str">
        <f t="shared" ref="C7874:C7937" si="740">IF(OR(HOUR(D7874)&lt;PkStart,HOUR(D7874)&gt;OPkStart-1,WEEKDAY(D7874,2)&gt;5,B7874)=TRUE,"OFF","ON")</f>
        <v>OFF</v>
      </c>
      <c r="D7874" s="4">
        <f t="shared" si="736"/>
        <v>43883.999999980908</v>
      </c>
      <c r="E7874" t="str">
        <f t="shared" si="737"/>
        <v>LRKPCIGS</v>
      </c>
      <c r="F7874" s="39">
        <v>9621.4267578125</v>
      </c>
      <c r="G7874">
        <f t="shared" ref="G7874:G7937" si="741">IF(SUMIF($A$2:$A$8785,A7874,$F$2:$F$8785)=0,0,F7874/SUMIF($A$2:$A$8785,A7874,$F$2:$F$8785))</f>
        <v>1.4594975099464069E-3</v>
      </c>
      <c r="H7874" s="38">
        <f>G7874*SUMIF('Manual Inputs'!$B$11:$B$22,'Expanded kW'!A7874,'Manual Inputs'!$C$11:$C$22)</f>
        <v>155612.16247661493</v>
      </c>
    </row>
    <row r="7875" spans="1:8" x14ac:dyDescent="0.2">
      <c r="A7875">
        <f t="shared" si="738"/>
        <v>2</v>
      </c>
      <c r="B7875" t="b">
        <f t="shared" si="739"/>
        <v>0</v>
      </c>
      <c r="C7875" t="str">
        <f t="shared" si="740"/>
        <v>OFF</v>
      </c>
      <c r="D7875" s="4">
        <f t="shared" si="736"/>
        <v>43884.041666647572</v>
      </c>
      <c r="E7875" t="str">
        <f t="shared" si="737"/>
        <v>LRKPCIGS</v>
      </c>
      <c r="F7875" s="39">
        <v>9604.693359375</v>
      </c>
      <c r="G7875">
        <f t="shared" si="741"/>
        <v>1.4569591802405092E-3</v>
      </c>
      <c r="H7875" s="38">
        <f>G7875*SUMIF('Manual Inputs'!$B$11:$B$22,'Expanded kW'!A7875,'Manual Inputs'!$C$11:$C$22)</f>
        <v>155341.52482775188</v>
      </c>
    </row>
    <row r="7876" spans="1:8" x14ac:dyDescent="0.2">
      <c r="A7876">
        <f t="shared" si="738"/>
        <v>2</v>
      </c>
      <c r="B7876" t="b">
        <f t="shared" si="739"/>
        <v>0</v>
      </c>
      <c r="C7876" t="str">
        <f t="shared" si="740"/>
        <v>OFF</v>
      </c>
      <c r="D7876" s="4">
        <f t="shared" ref="D7876:D7939" si="742">+D7875+1/24</f>
        <v>43884.083333314236</v>
      </c>
      <c r="E7876" t="str">
        <f t="shared" ref="E7876:E7939" si="743">+E7875</f>
        <v>LRKPCIGS</v>
      </c>
      <c r="F7876" s="39">
        <v>9644.6982421875</v>
      </c>
      <c r="G7876">
        <f t="shared" si="741"/>
        <v>1.4630276177311479E-3</v>
      </c>
      <c r="H7876" s="38">
        <f>G7876*SUMIF('Manual Inputs'!$B$11:$B$22,'Expanded kW'!A7876,'Manual Inputs'!$C$11:$C$22)</f>
        <v>155988.5438698105</v>
      </c>
    </row>
    <row r="7877" spans="1:8" x14ac:dyDescent="0.2">
      <c r="A7877">
        <f t="shared" si="738"/>
        <v>2</v>
      </c>
      <c r="B7877" t="b">
        <f t="shared" si="739"/>
        <v>0</v>
      </c>
      <c r="C7877" t="str">
        <f t="shared" si="740"/>
        <v>OFF</v>
      </c>
      <c r="D7877" s="4">
        <f t="shared" si="742"/>
        <v>43884.124999980901</v>
      </c>
      <c r="E7877" t="str">
        <f t="shared" si="743"/>
        <v>LRKPCIGS</v>
      </c>
      <c r="F7877" s="39">
        <v>9593.857421875</v>
      </c>
      <c r="G7877">
        <f t="shared" si="741"/>
        <v>1.4553154506568129E-3</v>
      </c>
      <c r="H7877" s="38">
        <f>G7877*SUMIF('Manual Inputs'!$B$11:$B$22,'Expanded kW'!A7877,'Manual Inputs'!$C$11:$C$22)</f>
        <v>155166.26977366468</v>
      </c>
    </row>
    <row r="7878" spans="1:8" x14ac:dyDescent="0.2">
      <c r="A7878">
        <f t="shared" si="738"/>
        <v>2</v>
      </c>
      <c r="B7878" t="b">
        <f t="shared" si="739"/>
        <v>0</v>
      </c>
      <c r="C7878" t="str">
        <f t="shared" si="740"/>
        <v>OFF</v>
      </c>
      <c r="D7878" s="4">
        <f t="shared" si="742"/>
        <v>43884.166666647565</v>
      </c>
      <c r="E7878" t="str">
        <f t="shared" si="743"/>
        <v>LRKPCIGS</v>
      </c>
      <c r="F7878" s="39">
        <v>9556.06640625</v>
      </c>
      <c r="G7878">
        <f t="shared" si="741"/>
        <v>1.4495828400376812E-3</v>
      </c>
      <c r="H7878" s="38">
        <f>G7878*SUMIF('Manual Inputs'!$B$11:$B$22,'Expanded kW'!A7878,'Manual Inputs'!$C$11:$C$22)</f>
        <v>154555.05671643087</v>
      </c>
    </row>
    <row r="7879" spans="1:8" x14ac:dyDescent="0.2">
      <c r="A7879">
        <f t="shared" si="738"/>
        <v>2</v>
      </c>
      <c r="B7879" t="b">
        <f t="shared" si="739"/>
        <v>0</v>
      </c>
      <c r="C7879" t="str">
        <f t="shared" si="740"/>
        <v>OFF</v>
      </c>
      <c r="D7879" s="4">
        <f t="shared" si="742"/>
        <v>43884.208333314229</v>
      </c>
      <c r="E7879" t="str">
        <f t="shared" si="743"/>
        <v>LRKPCIGS</v>
      </c>
      <c r="F7879" s="39">
        <v>9544.1943359375</v>
      </c>
      <c r="G7879">
        <f t="shared" si="741"/>
        <v>1.4477819369600859E-3</v>
      </c>
      <c r="H7879" s="38">
        <f>G7879*SUMIF('Manual Inputs'!$B$11:$B$22,'Expanded kW'!A7879,'Manual Inputs'!$C$11:$C$22)</f>
        <v>154363.04376649053</v>
      </c>
    </row>
    <row r="7880" spans="1:8" x14ac:dyDescent="0.2">
      <c r="A7880">
        <f t="shared" si="738"/>
        <v>2</v>
      </c>
      <c r="B7880" t="b">
        <f t="shared" si="739"/>
        <v>0</v>
      </c>
      <c r="C7880" t="str">
        <f t="shared" si="740"/>
        <v>OFF</v>
      </c>
      <c r="D7880" s="4">
        <f t="shared" si="742"/>
        <v>43884.249999980893</v>
      </c>
      <c r="E7880" t="str">
        <f t="shared" si="743"/>
        <v>LRKPCIGS</v>
      </c>
      <c r="F7880" s="39">
        <v>9573.6103515625</v>
      </c>
      <c r="G7880">
        <f t="shared" si="741"/>
        <v>1.452244123560672E-3</v>
      </c>
      <c r="H7880" s="38">
        <f>G7880*SUMIF('Manual Inputs'!$B$11:$B$22,'Expanded kW'!A7880,'Manual Inputs'!$C$11:$C$22)</f>
        <v>154838.80374659278</v>
      </c>
    </row>
    <row r="7881" spans="1:8" x14ac:dyDescent="0.2">
      <c r="A7881">
        <f t="shared" si="738"/>
        <v>2</v>
      </c>
      <c r="B7881" t="b">
        <f t="shared" si="739"/>
        <v>0</v>
      </c>
      <c r="C7881" t="str">
        <f t="shared" si="740"/>
        <v>OFF</v>
      </c>
      <c r="D7881" s="4">
        <f t="shared" si="742"/>
        <v>43884.291666647558</v>
      </c>
      <c r="E7881" t="str">
        <f t="shared" si="743"/>
        <v>LRKPCIGS</v>
      </c>
      <c r="F7881" s="39">
        <v>9547.130859375</v>
      </c>
      <c r="G7881">
        <f t="shared" si="741"/>
        <v>1.4482273853070736E-3</v>
      </c>
      <c r="H7881" s="38">
        <f>G7881*SUMIF('Manual Inputs'!$B$11:$B$22,'Expanded kW'!A7881,'Manual Inputs'!$C$11:$C$22)</f>
        <v>154410.5376334372</v>
      </c>
    </row>
    <row r="7882" spans="1:8" x14ac:dyDescent="0.2">
      <c r="A7882">
        <f t="shared" si="738"/>
        <v>2</v>
      </c>
      <c r="B7882" t="b">
        <f t="shared" si="739"/>
        <v>0</v>
      </c>
      <c r="C7882" t="str">
        <f t="shared" si="740"/>
        <v>OFF</v>
      </c>
      <c r="D7882" s="4">
        <f t="shared" si="742"/>
        <v>43884.333333314222</v>
      </c>
      <c r="E7882" t="str">
        <f t="shared" si="743"/>
        <v>LRKPCIGS</v>
      </c>
      <c r="F7882" s="39">
        <v>9448.8837890625</v>
      </c>
      <c r="G7882">
        <f t="shared" si="741"/>
        <v>1.4333240494411959E-3</v>
      </c>
      <c r="H7882" s="38">
        <f>G7882*SUMIF('Manual Inputs'!$B$11:$B$22,'Expanded kW'!A7882,'Manual Inputs'!$C$11:$C$22)</f>
        <v>152821.53847009523</v>
      </c>
    </row>
    <row r="7883" spans="1:8" x14ac:dyDescent="0.2">
      <c r="A7883">
        <f t="shared" si="738"/>
        <v>2</v>
      </c>
      <c r="B7883" t="b">
        <f t="shared" si="739"/>
        <v>0</v>
      </c>
      <c r="C7883" t="str">
        <f t="shared" si="740"/>
        <v>OFF</v>
      </c>
      <c r="D7883" s="4">
        <f t="shared" si="742"/>
        <v>43884.374999980886</v>
      </c>
      <c r="E7883" t="str">
        <f t="shared" si="743"/>
        <v>LRKPCIGS</v>
      </c>
      <c r="F7883" s="39">
        <v>9428.3427734375</v>
      </c>
      <c r="G7883">
        <f t="shared" si="741"/>
        <v>1.4302081330692176E-3</v>
      </c>
      <c r="H7883" s="38">
        <f>G7883*SUMIF('Manual Inputs'!$B$11:$B$22,'Expanded kW'!A7883,'Manual Inputs'!$C$11:$C$22)</f>
        <v>152489.31831799806</v>
      </c>
    </row>
    <row r="7884" spans="1:8" x14ac:dyDescent="0.2">
      <c r="A7884">
        <f t="shared" si="738"/>
        <v>2</v>
      </c>
      <c r="B7884" t="b">
        <f t="shared" si="739"/>
        <v>0</v>
      </c>
      <c r="C7884" t="str">
        <f t="shared" si="740"/>
        <v>OFF</v>
      </c>
      <c r="D7884" s="4">
        <f t="shared" si="742"/>
        <v>43884.41666664755</v>
      </c>
      <c r="E7884" t="str">
        <f t="shared" si="743"/>
        <v>LRKPCIGS</v>
      </c>
      <c r="F7884" s="39">
        <v>9433.681640625</v>
      </c>
      <c r="G7884">
        <f t="shared" si="741"/>
        <v>1.4310179987536145E-3</v>
      </c>
      <c r="H7884" s="38">
        <f>G7884*SUMIF('Manual Inputs'!$B$11:$B$22,'Expanded kW'!A7884,'Manual Inputs'!$C$11:$C$22)</f>
        <v>152575.66649578235</v>
      </c>
    </row>
    <row r="7885" spans="1:8" x14ac:dyDescent="0.2">
      <c r="A7885">
        <f t="shared" si="738"/>
        <v>2</v>
      </c>
      <c r="B7885" t="b">
        <f t="shared" si="739"/>
        <v>0</v>
      </c>
      <c r="C7885" t="str">
        <f t="shared" si="740"/>
        <v>OFF</v>
      </c>
      <c r="D7885" s="4">
        <f t="shared" si="742"/>
        <v>43884.458333314215</v>
      </c>
      <c r="E7885" t="str">
        <f t="shared" si="743"/>
        <v>LRKPCIGS</v>
      </c>
      <c r="F7885" s="39">
        <v>9378.619140625</v>
      </c>
      <c r="G7885">
        <f t="shared" si="741"/>
        <v>1.4226654348704908E-3</v>
      </c>
      <c r="H7885" s="38">
        <f>G7885*SUMIF('Manual Inputs'!$B$11:$B$22,'Expanded kW'!A7885,'Manual Inputs'!$C$11:$C$22)</f>
        <v>151685.1130558353</v>
      </c>
    </row>
    <row r="7886" spans="1:8" x14ac:dyDescent="0.2">
      <c r="A7886">
        <f t="shared" si="738"/>
        <v>2</v>
      </c>
      <c r="B7886" t="b">
        <f t="shared" si="739"/>
        <v>0</v>
      </c>
      <c r="C7886" t="str">
        <f t="shared" si="740"/>
        <v>OFF</v>
      </c>
      <c r="D7886" s="4">
        <f t="shared" si="742"/>
        <v>43884.499999980879</v>
      </c>
      <c r="E7886" t="str">
        <f t="shared" si="743"/>
        <v>LRKPCIGS</v>
      </c>
      <c r="F7886" s="39">
        <v>9343.0361328125</v>
      </c>
      <c r="G7886">
        <f t="shared" si="741"/>
        <v>1.4172677623000918E-3</v>
      </c>
      <c r="H7886" s="38">
        <f>G7886*SUMIF('Manual Inputs'!$B$11:$B$22,'Expanded kW'!A7886,'Manual Inputs'!$C$11:$C$22)</f>
        <v>151109.61121681446</v>
      </c>
    </row>
    <row r="7887" spans="1:8" x14ac:dyDescent="0.2">
      <c r="A7887">
        <f t="shared" si="738"/>
        <v>2</v>
      </c>
      <c r="B7887" t="b">
        <f t="shared" si="739"/>
        <v>0</v>
      </c>
      <c r="C7887" t="str">
        <f t="shared" si="740"/>
        <v>OFF</v>
      </c>
      <c r="D7887" s="4">
        <f t="shared" si="742"/>
        <v>43884.541666647543</v>
      </c>
      <c r="E7887" t="str">
        <f t="shared" si="743"/>
        <v>LRKPCIGS</v>
      </c>
      <c r="F7887" s="39">
        <v>9337.203125</v>
      </c>
      <c r="G7887">
        <f t="shared" si="741"/>
        <v>1.4163829392284067E-3</v>
      </c>
      <c r="H7887" s="38">
        <f>G7887*SUMIF('Manual Inputs'!$B$11:$B$22,'Expanded kW'!A7887,'Manual Inputs'!$C$11:$C$22)</f>
        <v>151015.27105476844</v>
      </c>
    </row>
    <row r="7888" spans="1:8" x14ac:dyDescent="0.2">
      <c r="A7888">
        <f t="shared" si="738"/>
        <v>2</v>
      </c>
      <c r="B7888" t="b">
        <f t="shared" si="739"/>
        <v>0</v>
      </c>
      <c r="C7888" t="str">
        <f t="shared" si="740"/>
        <v>OFF</v>
      </c>
      <c r="D7888" s="4">
        <f t="shared" si="742"/>
        <v>43884.583333314207</v>
      </c>
      <c r="E7888" t="str">
        <f t="shared" si="743"/>
        <v>LRKPCIGS</v>
      </c>
      <c r="F7888" s="39">
        <v>9431.4296875</v>
      </c>
      <c r="G7888">
        <f t="shared" si="741"/>
        <v>1.4306763945340756E-3</v>
      </c>
      <c r="H7888" s="38">
        <f>G7888*SUMIF('Manual Inputs'!$B$11:$B$22,'Expanded kW'!A7888,'Manual Inputs'!$C$11:$C$22)</f>
        <v>152539.24452798092</v>
      </c>
    </row>
    <row r="7889" spans="1:8" x14ac:dyDescent="0.2">
      <c r="A7889">
        <f t="shared" si="738"/>
        <v>2</v>
      </c>
      <c r="B7889" t="b">
        <f t="shared" si="739"/>
        <v>0</v>
      </c>
      <c r="C7889" t="str">
        <f t="shared" si="740"/>
        <v>OFF</v>
      </c>
      <c r="D7889" s="4">
        <f t="shared" si="742"/>
        <v>43884.624999980872</v>
      </c>
      <c r="E7889" t="str">
        <f t="shared" si="743"/>
        <v>LRKPCIGS</v>
      </c>
      <c r="F7889" s="39">
        <v>9399.5361328125</v>
      </c>
      <c r="G7889">
        <f t="shared" si="741"/>
        <v>1.425838384037145E-3</v>
      </c>
      <c r="H7889" s="38">
        <f>G7889*SUMIF('Manual Inputs'!$B$11:$B$22,'Expanded kW'!A7889,'Manual Inputs'!$C$11:$C$22)</f>
        <v>152023.41406552293</v>
      </c>
    </row>
    <row r="7890" spans="1:8" x14ac:dyDescent="0.2">
      <c r="A7890">
        <f t="shared" si="738"/>
        <v>2</v>
      </c>
      <c r="B7890" t="b">
        <f t="shared" si="739"/>
        <v>0</v>
      </c>
      <c r="C7890" t="str">
        <f t="shared" si="740"/>
        <v>OFF</v>
      </c>
      <c r="D7890" s="4">
        <f t="shared" si="742"/>
        <v>43884.666666647536</v>
      </c>
      <c r="E7890" t="str">
        <f t="shared" si="743"/>
        <v>LRKPCIGS</v>
      </c>
      <c r="F7890" s="39">
        <v>9385.400390625</v>
      </c>
      <c r="G7890">
        <f t="shared" si="741"/>
        <v>1.4236940990944623E-3</v>
      </c>
      <c r="H7890" s="38">
        <f>G7890*SUMIF('Manual Inputs'!$B$11:$B$22,'Expanded kW'!A7890,'Manual Inputs'!$C$11:$C$22)</f>
        <v>151794.78961455749</v>
      </c>
    </row>
    <row r="7891" spans="1:8" x14ac:dyDescent="0.2">
      <c r="A7891">
        <f t="shared" si="738"/>
        <v>2</v>
      </c>
      <c r="B7891" t="b">
        <f t="shared" si="739"/>
        <v>0</v>
      </c>
      <c r="C7891" t="str">
        <f t="shared" si="740"/>
        <v>OFF</v>
      </c>
      <c r="D7891" s="4">
        <f t="shared" si="742"/>
        <v>43884.7083333142</v>
      </c>
      <c r="E7891" t="str">
        <f t="shared" si="743"/>
        <v>LRKPCIGS</v>
      </c>
      <c r="F7891" s="39">
        <v>9361.5517578125</v>
      </c>
      <c r="G7891">
        <f t="shared" si="741"/>
        <v>1.4200764422664658E-3</v>
      </c>
      <c r="H7891" s="38">
        <f>G7891*SUMIF('Manual Inputs'!$B$11:$B$22,'Expanded kW'!A7891,'Manual Inputs'!$C$11:$C$22)</f>
        <v>151409.07371009974</v>
      </c>
    </row>
    <row r="7892" spans="1:8" x14ac:dyDescent="0.2">
      <c r="A7892">
        <f t="shared" si="738"/>
        <v>2</v>
      </c>
      <c r="B7892" t="b">
        <f t="shared" si="739"/>
        <v>0</v>
      </c>
      <c r="C7892" t="str">
        <f t="shared" si="740"/>
        <v>OFF</v>
      </c>
      <c r="D7892" s="4">
        <f t="shared" si="742"/>
        <v>43884.749999980864</v>
      </c>
      <c r="E7892" t="str">
        <f t="shared" si="743"/>
        <v>LRKPCIGS</v>
      </c>
      <c r="F7892" s="39">
        <v>9388.7373046875</v>
      </c>
      <c r="G7892">
        <f t="shared" si="741"/>
        <v>1.4242002836643516E-3</v>
      </c>
      <c r="H7892" s="38">
        <f>G7892*SUMIF('Manual Inputs'!$B$11:$B$22,'Expanded kW'!A7892,'Manual Inputs'!$C$11:$C$22)</f>
        <v>151848.75919997712</v>
      </c>
    </row>
    <row r="7893" spans="1:8" x14ac:dyDescent="0.2">
      <c r="A7893">
        <f t="shared" si="738"/>
        <v>2</v>
      </c>
      <c r="B7893" t="b">
        <f t="shared" si="739"/>
        <v>0</v>
      </c>
      <c r="C7893" t="str">
        <f t="shared" si="740"/>
        <v>OFF</v>
      </c>
      <c r="D7893" s="4">
        <f t="shared" si="742"/>
        <v>43884.791666647528</v>
      </c>
      <c r="E7893" t="str">
        <f t="shared" si="743"/>
        <v>LRKPCIGS</v>
      </c>
      <c r="F7893" s="39">
        <v>9389.8583984375</v>
      </c>
      <c r="G7893">
        <f t="shared" si="741"/>
        <v>1.4243703450884759E-3</v>
      </c>
      <c r="H7893" s="38">
        <f>G7893*SUMIF('Manual Inputs'!$B$11:$B$22,'Expanded kW'!A7893,'Manual Inputs'!$C$11:$C$22)</f>
        <v>151866.89121170135</v>
      </c>
    </row>
    <row r="7894" spans="1:8" x14ac:dyDescent="0.2">
      <c r="A7894">
        <f t="shared" si="738"/>
        <v>2</v>
      </c>
      <c r="B7894" t="b">
        <f t="shared" si="739"/>
        <v>0</v>
      </c>
      <c r="C7894" t="str">
        <f t="shared" si="740"/>
        <v>OFF</v>
      </c>
      <c r="D7894" s="4">
        <f t="shared" si="742"/>
        <v>43884.833333314193</v>
      </c>
      <c r="E7894" t="str">
        <f t="shared" si="743"/>
        <v>LRKPCIGS</v>
      </c>
      <c r="F7894" s="39">
        <v>9420.0751953125</v>
      </c>
      <c r="G7894">
        <f t="shared" si="741"/>
        <v>1.4289540041348653E-3</v>
      </c>
      <c r="H7894" s="38">
        <f>G7894*SUMIF('Manual Inputs'!$B$11:$B$22,'Expanded kW'!A7894,'Manual Inputs'!$C$11:$C$22)</f>
        <v>152355.6026287495</v>
      </c>
    </row>
    <row r="7895" spans="1:8" x14ac:dyDescent="0.2">
      <c r="A7895">
        <f t="shared" si="738"/>
        <v>2</v>
      </c>
      <c r="B7895" t="b">
        <f t="shared" si="739"/>
        <v>0</v>
      </c>
      <c r="C7895" t="str">
        <f t="shared" si="740"/>
        <v>OFF</v>
      </c>
      <c r="D7895" s="4">
        <f t="shared" si="742"/>
        <v>43884.874999980857</v>
      </c>
      <c r="E7895" t="str">
        <f t="shared" si="743"/>
        <v>LRKPCIGS</v>
      </c>
      <c r="F7895" s="39">
        <v>9511.943359375</v>
      </c>
      <c r="G7895">
        <f t="shared" si="741"/>
        <v>1.442889708273931E-3</v>
      </c>
      <c r="H7895" s="38">
        <f>G7895*SUMIF('Manual Inputs'!$B$11:$B$22,'Expanded kW'!A7895,'Manual Inputs'!$C$11:$C$22)</f>
        <v>153841.43254071279</v>
      </c>
    </row>
    <row r="7896" spans="1:8" x14ac:dyDescent="0.2">
      <c r="A7896">
        <f t="shared" si="738"/>
        <v>2</v>
      </c>
      <c r="B7896" t="b">
        <f t="shared" si="739"/>
        <v>0</v>
      </c>
      <c r="C7896" t="str">
        <f t="shared" si="740"/>
        <v>OFF</v>
      </c>
      <c r="D7896" s="4">
        <f t="shared" si="742"/>
        <v>43884.916666647521</v>
      </c>
      <c r="E7896" t="str">
        <f t="shared" si="743"/>
        <v>LRKPCIGS</v>
      </c>
      <c r="F7896" s="39">
        <v>9637.08984375</v>
      </c>
      <c r="G7896">
        <f t="shared" si="741"/>
        <v>1.4618734813588894E-3</v>
      </c>
      <c r="H7896" s="38">
        <f>G7896*SUMIF('Manual Inputs'!$B$11:$B$22,'Expanded kW'!A7896,'Manual Inputs'!$C$11:$C$22)</f>
        <v>155865.48942438929</v>
      </c>
    </row>
    <row r="7897" spans="1:8" x14ac:dyDescent="0.2">
      <c r="A7897">
        <f t="shared" si="738"/>
        <v>2</v>
      </c>
      <c r="B7897" t="b">
        <f t="shared" si="739"/>
        <v>0</v>
      </c>
      <c r="C7897" t="str">
        <f t="shared" si="740"/>
        <v>OFF</v>
      </c>
      <c r="D7897" s="4">
        <f t="shared" si="742"/>
        <v>43884.958333314185</v>
      </c>
      <c r="E7897" t="str">
        <f t="shared" si="743"/>
        <v>LRKPCIGS</v>
      </c>
      <c r="F7897" s="39">
        <v>9623.232421875</v>
      </c>
      <c r="G7897">
        <f t="shared" si="741"/>
        <v>1.4597714154979799E-3</v>
      </c>
      <c r="H7897" s="38">
        <f>G7897*SUMIF('Manual Inputs'!$B$11:$B$22,'Expanded kW'!A7897,'Manual Inputs'!$C$11:$C$22)</f>
        <v>155641.36638748436</v>
      </c>
    </row>
    <row r="7898" spans="1:8" x14ac:dyDescent="0.2">
      <c r="A7898">
        <f t="shared" si="738"/>
        <v>2</v>
      </c>
      <c r="B7898" t="b">
        <f t="shared" si="739"/>
        <v>0</v>
      </c>
      <c r="C7898" t="str">
        <f t="shared" si="740"/>
        <v>OFF</v>
      </c>
      <c r="D7898" s="4">
        <f t="shared" si="742"/>
        <v>43884.99999998085</v>
      </c>
      <c r="E7898" t="str">
        <f t="shared" si="743"/>
        <v>LRKPCIGS</v>
      </c>
      <c r="F7898" s="39">
        <v>9657.658203125</v>
      </c>
      <c r="G7898">
        <f t="shared" si="741"/>
        <v>1.4649935455704804E-3</v>
      </c>
      <c r="H7898" s="38">
        <f>G7898*SUMIF('Manual Inputs'!$B$11:$B$22,'Expanded kW'!A7898,'Manual Inputs'!$C$11:$C$22)</f>
        <v>156198.15182067486</v>
      </c>
    </row>
    <row r="7899" spans="1:8" x14ac:dyDescent="0.2">
      <c r="A7899">
        <f t="shared" si="738"/>
        <v>2</v>
      </c>
      <c r="B7899" t="b">
        <f t="shared" si="739"/>
        <v>0</v>
      </c>
      <c r="C7899" t="str">
        <f t="shared" si="740"/>
        <v>OFF</v>
      </c>
      <c r="D7899" s="4">
        <f t="shared" si="742"/>
        <v>43885.041666647514</v>
      </c>
      <c r="E7899" t="str">
        <f t="shared" si="743"/>
        <v>LRKPCIGS</v>
      </c>
      <c r="F7899" s="39">
        <v>9647.9931640625</v>
      </c>
      <c r="G7899">
        <f t="shared" si="741"/>
        <v>1.4635274324044888E-3</v>
      </c>
      <c r="H7899" s="38">
        <f>G7899*SUMIF('Manual Inputs'!$B$11:$B$22,'Expanded kW'!A7899,'Manual Inputs'!$C$11:$C$22)</f>
        <v>156041.8342945122</v>
      </c>
    </row>
    <row r="7900" spans="1:8" x14ac:dyDescent="0.2">
      <c r="A7900">
        <f t="shared" si="738"/>
        <v>2</v>
      </c>
      <c r="B7900" t="b">
        <f t="shared" si="739"/>
        <v>0</v>
      </c>
      <c r="C7900" t="str">
        <f t="shared" si="740"/>
        <v>OFF</v>
      </c>
      <c r="D7900" s="4">
        <f t="shared" si="742"/>
        <v>43885.083333314178</v>
      </c>
      <c r="E7900" t="str">
        <f t="shared" si="743"/>
        <v>LRKPCIGS</v>
      </c>
      <c r="F7900" s="39">
        <v>9609.27734375</v>
      </c>
      <c r="G7900">
        <f t="shared" si="741"/>
        <v>1.4576545359241675E-3</v>
      </c>
      <c r="H7900" s="38">
        <f>G7900*SUMIF('Manual Inputs'!$B$11:$B$22,'Expanded kW'!A7900,'Manual Inputs'!$C$11:$C$22)</f>
        <v>155415.6639070494</v>
      </c>
    </row>
    <row r="7901" spans="1:8" x14ac:dyDescent="0.2">
      <c r="A7901">
        <f t="shared" si="738"/>
        <v>2</v>
      </c>
      <c r="B7901" t="b">
        <f t="shared" si="739"/>
        <v>0</v>
      </c>
      <c r="C7901" t="str">
        <f t="shared" si="740"/>
        <v>OFF</v>
      </c>
      <c r="D7901" s="4">
        <f t="shared" si="742"/>
        <v>43885.124999980842</v>
      </c>
      <c r="E7901" t="str">
        <f t="shared" si="743"/>
        <v>LRKPCIGS</v>
      </c>
      <c r="F7901" s="39">
        <v>9555.1943359375</v>
      </c>
      <c r="G7901">
        <f t="shared" si="741"/>
        <v>1.449450553581459E-3</v>
      </c>
      <c r="H7901" s="38">
        <f>G7901*SUMIF('Manual Inputs'!$B$11:$B$22,'Expanded kW'!A7901,'Manual Inputs'!$C$11:$C$22)</f>
        <v>154540.9522857081</v>
      </c>
    </row>
    <row r="7902" spans="1:8" x14ac:dyDescent="0.2">
      <c r="A7902">
        <f t="shared" si="738"/>
        <v>2</v>
      </c>
      <c r="B7902" t="b">
        <f t="shared" si="739"/>
        <v>0</v>
      </c>
      <c r="C7902" t="str">
        <f t="shared" si="740"/>
        <v>OFF</v>
      </c>
      <c r="D7902" s="4">
        <f t="shared" si="742"/>
        <v>43885.166666647507</v>
      </c>
      <c r="E7902" t="str">
        <f t="shared" si="743"/>
        <v>LRKPCIGS</v>
      </c>
      <c r="F7902" s="39">
        <v>9514.4482421875</v>
      </c>
      <c r="G7902">
        <f t="shared" si="741"/>
        <v>1.4432696800098883E-3</v>
      </c>
      <c r="H7902" s="38">
        <f>G7902*SUMIF('Manual Inputs'!$B$11:$B$22,'Expanded kW'!A7902,'Manual Inputs'!$C$11:$C$22)</f>
        <v>153881.94526725693</v>
      </c>
    </row>
    <row r="7903" spans="1:8" x14ac:dyDescent="0.2">
      <c r="A7903">
        <f t="shared" si="738"/>
        <v>2</v>
      </c>
      <c r="B7903" t="b">
        <f t="shared" si="739"/>
        <v>0</v>
      </c>
      <c r="C7903" t="str">
        <f t="shared" si="740"/>
        <v>OFF</v>
      </c>
      <c r="D7903" s="4">
        <f t="shared" si="742"/>
        <v>43885.208333314171</v>
      </c>
      <c r="E7903" t="str">
        <f t="shared" si="743"/>
        <v>LRKPCIGS</v>
      </c>
      <c r="F7903" s="39">
        <v>9480.9287109375</v>
      </c>
      <c r="G7903">
        <f t="shared" si="741"/>
        <v>1.4381850211931258E-3</v>
      </c>
      <c r="H7903" s="38">
        <f>G7903*SUMIF('Manual Inputs'!$B$11:$B$22,'Expanded kW'!A7903,'Manual Inputs'!$C$11:$C$22)</f>
        <v>153339.8170700247</v>
      </c>
    </row>
    <row r="7904" spans="1:8" x14ac:dyDescent="0.2">
      <c r="A7904">
        <f t="shared" si="738"/>
        <v>2</v>
      </c>
      <c r="B7904" t="b">
        <f t="shared" si="739"/>
        <v>0</v>
      </c>
      <c r="C7904" t="str">
        <f t="shared" si="740"/>
        <v>OFF</v>
      </c>
      <c r="D7904" s="4">
        <f t="shared" si="742"/>
        <v>43885.249999980835</v>
      </c>
      <c r="E7904" t="str">
        <f t="shared" si="743"/>
        <v>LRKPCIGS</v>
      </c>
      <c r="F7904" s="39">
        <v>9467.9990234375</v>
      </c>
      <c r="G7904">
        <f t="shared" si="741"/>
        <v>1.4362236856047929E-3</v>
      </c>
      <c r="H7904" s="38">
        <f>G7904*SUMIF('Manual Inputs'!$B$11:$B$22,'Expanded kW'!A7904,'Manual Inputs'!$C$11:$C$22)</f>
        <v>153130.69874665458</v>
      </c>
    </row>
    <row r="7905" spans="1:8" x14ac:dyDescent="0.2">
      <c r="A7905">
        <f t="shared" si="738"/>
        <v>2</v>
      </c>
      <c r="B7905" t="b">
        <f t="shared" si="739"/>
        <v>0</v>
      </c>
      <c r="C7905" t="str">
        <f t="shared" si="740"/>
        <v>ON</v>
      </c>
      <c r="D7905" s="4">
        <f t="shared" si="742"/>
        <v>43885.291666647499</v>
      </c>
      <c r="E7905" t="str">
        <f t="shared" si="743"/>
        <v>LRKPCIGS</v>
      </c>
      <c r="F7905" s="39">
        <v>9429.537109375</v>
      </c>
      <c r="G7905">
        <f t="shared" si="741"/>
        <v>1.430389304778019E-3</v>
      </c>
      <c r="H7905" s="38">
        <f>G7905*SUMIF('Manual Inputs'!$B$11:$B$22,'Expanded kW'!A7905,'Manual Inputs'!$C$11:$C$22)</f>
        <v>152508.63491236977</v>
      </c>
    </row>
    <row r="7906" spans="1:8" x14ac:dyDescent="0.2">
      <c r="A7906">
        <f t="shared" si="738"/>
        <v>2</v>
      </c>
      <c r="B7906" t="b">
        <f t="shared" si="739"/>
        <v>0</v>
      </c>
      <c r="C7906" t="str">
        <f t="shared" si="740"/>
        <v>ON</v>
      </c>
      <c r="D7906" s="4">
        <f t="shared" si="742"/>
        <v>43885.333333314164</v>
      </c>
      <c r="E7906" t="str">
        <f t="shared" si="743"/>
        <v>LRKPCIGS</v>
      </c>
      <c r="F7906" s="39">
        <v>9541.3291015625</v>
      </c>
      <c r="G7906">
        <f t="shared" si="741"/>
        <v>1.4473473026235173E-3</v>
      </c>
      <c r="H7906" s="38">
        <f>G7906*SUMIF('Manual Inputs'!$B$11:$B$22,'Expanded kW'!A7906,'Manual Inputs'!$C$11:$C$22)</f>
        <v>154316.70289332076</v>
      </c>
    </row>
    <row r="7907" spans="1:8" x14ac:dyDescent="0.2">
      <c r="A7907">
        <f t="shared" si="738"/>
        <v>2</v>
      </c>
      <c r="B7907" t="b">
        <f t="shared" si="739"/>
        <v>0</v>
      </c>
      <c r="C7907" t="str">
        <f t="shared" si="740"/>
        <v>ON</v>
      </c>
      <c r="D7907" s="4">
        <f t="shared" si="742"/>
        <v>43885.374999980828</v>
      </c>
      <c r="E7907" t="str">
        <f t="shared" si="743"/>
        <v>LRKPCIGS</v>
      </c>
      <c r="F7907" s="39">
        <v>9585.18359375</v>
      </c>
      <c r="G7907">
        <f t="shared" si="741"/>
        <v>1.4539996966767847E-3</v>
      </c>
      <c r="H7907" s="38">
        <f>G7907*SUMIF('Manual Inputs'!$B$11:$B$22,'Expanded kW'!A7907,'Manual Inputs'!$C$11:$C$22)</f>
        <v>155025.98359933138</v>
      </c>
    </row>
    <row r="7908" spans="1:8" x14ac:dyDescent="0.2">
      <c r="A7908">
        <f t="shared" si="738"/>
        <v>2</v>
      </c>
      <c r="B7908" t="b">
        <f t="shared" si="739"/>
        <v>0</v>
      </c>
      <c r="C7908" t="str">
        <f t="shared" si="740"/>
        <v>ON</v>
      </c>
      <c r="D7908" s="4">
        <f t="shared" si="742"/>
        <v>43885.416666647492</v>
      </c>
      <c r="E7908" t="str">
        <f t="shared" si="743"/>
        <v>LRKPCIGS</v>
      </c>
      <c r="F7908" s="39">
        <v>9550.6494140625</v>
      </c>
      <c r="G7908">
        <f t="shared" si="741"/>
        <v>1.4487611233829621E-3</v>
      </c>
      <c r="H7908" s="38">
        <f>G7908*SUMIF('Manual Inputs'!$B$11:$B$22,'Expanded kW'!A7908,'Manual Inputs'!$C$11:$C$22)</f>
        <v>154467.44498382258</v>
      </c>
    </row>
    <row r="7909" spans="1:8" x14ac:dyDescent="0.2">
      <c r="A7909">
        <f t="shared" si="738"/>
        <v>2</v>
      </c>
      <c r="B7909" t="b">
        <f t="shared" si="739"/>
        <v>0</v>
      </c>
      <c r="C7909" t="str">
        <f t="shared" si="740"/>
        <v>ON</v>
      </c>
      <c r="D7909" s="4">
        <f t="shared" si="742"/>
        <v>43885.458333314156</v>
      </c>
      <c r="E7909" t="str">
        <f t="shared" si="743"/>
        <v>LRKPCIGS</v>
      </c>
      <c r="F7909" s="39">
        <v>9480.927734375</v>
      </c>
      <c r="G7909">
        <f t="shared" si="741"/>
        <v>1.4381848730559968E-3</v>
      </c>
      <c r="H7909" s="38">
        <f>G7909*SUMIF('Manual Inputs'!$B$11:$B$22,'Expanded kW'!A7909,'Manual Inputs'!$C$11:$C$22)</f>
        <v>153339.80127558939</v>
      </c>
    </row>
    <row r="7910" spans="1:8" x14ac:dyDescent="0.2">
      <c r="A7910">
        <f t="shared" si="738"/>
        <v>2</v>
      </c>
      <c r="B7910" t="b">
        <f t="shared" si="739"/>
        <v>0</v>
      </c>
      <c r="C7910" t="str">
        <f t="shared" si="740"/>
        <v>ON</v>
      </c>
      <c r="D7910" s="4">
        <f t="shared" si="742"/>
        <v>43885.499999980821</v>
      </c>
      <c r="E7910" t="str">
        <f t="shared" si="743"/>
        <v>LRKPCIGS</v>
      </c>
      <c r="F7910" s="39">
        <v>9401.283203125</v>
      </c>
      <c r="G7910">
        <f t="shared" si="741"/>
        <v>1.4261034013609763E-3</v>
      </c>
      <c r="H7910" s="38">
        <f>G7910*SUMIF('Manual Inputs'!$B$11:$B$22,'Expanded kW'!A7910,'Manual Inputs'!$C$11:$C$22)</f>
        <v>152051.67031027435</v>
      </c>
    </row>
    <row r="7911" spans="1:8" x14ac:dyDescent="0.2">
      <c r="A7911">
        <f t="shared" si="738"/>
        <v>2</v>
      </c>
      <c r="B7911" t="b">
        <f t="shared" si="739"/>
        <v>0</v>
      </c>
      <c r="C7911" t="str">
        <f t="shared" si="740"/>
        <v>ON</v>
      </c>
      <c r="D7911" s="4">
        <f t="shared" si="742"/>
        <v>43885.541666647485</v>
      </c>
      <c r="E7911" t="str">
        <f t="shared" si="743"/>
        <v>LRKPCIGS</v>
      </c>
      <c r="F7911" s="39">
        <v>9372.30859375</v>
      </c>
      <c r="G7911">
        <f t="shared" si="741"/>
        <v>1.4217081727427108E-3</v>
      </c>
      <c r="H7911" s="38">
        <f>G7911*SUMIF('Manual Inputs'!$B$11:$B$22,'Expanded kW'!A7911,'Manual Inputs'!$C$11:$C$22)</f>
        <v>151583.04941492763</v>
      </c>
    </row>
    <row r="7912" spans="1:8" x14ac:dyDescent="0.2">
      <c r="A7912">
        <f t="shared" si="738"/>
        <v>2</v>
      </c>
      <c r="B7912" t="b">
        <f t="shared" si="739"/>
        <v>0</v>
      </c>
      <c r="C7912" t="str">
        <f t="shared" si="740"/>
        <v>ON</v>
      </c>
      <c r="D7912" s="4">
        <f t="shared" si="742"/>
        <v>43885.583333314149</v>
      </c>
      <c r="E7912" t="str">
        <f t="shared" si="743"/>
        <v>LRKPCIGS</v>
      </c>
      <c r="F7912" s="39">
        <v>9301.6591796875</v>
      </c>
      <c r="G7912">
        <f t="shared" si="741"/>
        <v>1.4109911921431689E-3</v>
      </c>
      <c r="H7912" s="38">
        <f>G7912*SUMIF('Manual Inputs'!$B$11:$B$22,'Expanded kW'!A7912,'Manual Inputs'!$C$11:$C$22)</f>
        <v>150440.40099315959</v>
      </c>
    </row>
    <row r="7913" spans="1:8" x14ac:dyDescent="0.2">
      <c r="A7913">
        <f t="shared" si="738"/>
        <v>2</v>
      </c>
      <c r="B7913" t="b">
        <f t="shared" si="739"/>
        <v>0</v>
      </c>
      <c r="C7913" t="str">
        <f t="shared" si="740"/>
        <v>ON</v>
      </c>
      <c r="D7913" s="4">
        <f t="shared" si="742"/>
        <v>43885.624999980813</v>
      </c>
      <c r="E7913" t="str">
        <f t="shared" si="743"/>
        <v>LRKPCIGS</v>
      </c>
      <c r="F7913" s="39">
        <v>9297.2900390625</v>
      </c>
      <c r="G7913">
        <f t="shared" si="741"/>
        <v>1.4103284266278968E-3</v>
      </c>
      <c r="H7913" s="38">
        <f>G7913*SUMIF('Manual Inputs'!$B$11:$B$22,'Expanded kW'!A7913,'Manual Inputs'!$C$11:$C$22)</f>
        <v>150369.73668962801</v>
      </c>
    </row>
    <row r="7914" spans="1:8" x14ac:dyDescent="0.2">
      <c r="A7914">
        <f t="shared" si="738"/>
        <v>2</v>
      </c>
      <c r="B7914" t="b">
        <f t="shared" si="739"/>
        <v>0</v>
      </c>
      <c r="C7914" t="str">
        <f t="shared" si="740"/>
        <v>ON</v>
      </c>
      <c r="D7914" s="4">
        <f t="shared" si="742"/>
        <v>43885.666666647478</v>
      </c>
      <c r="E7914" t="str">
        <f t="shared" si="743"/>
        <v>LRKPCIGS</v>
      </c>
      <c r="F7914" s="39">
        <v>9323.6630859375</v>
      </c>
      <c r="G7914">
        <f t="shared" si="741"/>
        <v>1.4143290179344313E-3</v>
      </c>
      <c r="H7914" s="38">
        <f>G7914*SUMIF('Manual Inputs'!$B$11:$B$22,'Expanded kW'!A7914,'Manual Inputs'!$C$11:$C$22)</f>
        <v>150796.28120933592</v>
      </c>
    </row>
    <row r="7915" spans="1:8" x14ac:dyDescent="0.2">
      <c r="A7915">
        <f t="shared" si="738"/>
        <v>2</v>
      </c>
      <c r="B7915" t="b">
        <f t="shared" si="739"/>
        <v>0</v>
      </c>
      <c r="C7915" t="str">
        <f t="shared" si="740"/>
        <v>ON</v>
      </c>
      <c r="D7915" s="4">
        <f t="shared" si="742"/>
        <v>43885.708333314142</v>
      </c>
      <c r="E7915" t="str">
        <f t="shared" si="743"/>
        <v>LRKPCIGS</v>
      </c>
      <c r="F7915" s="39">
        <v>9327.5341796875</v>
      </c>
      <c r="G7915">
        <f t="shared" si="741"/>
        <v>1.414916233513899E-3</v>
      </c>
      <c r="H7915" s="38">
        <f>G7915*SUMIF('Manual Inputs'!$B$11:$B$22,'Expanded kW'!A7915,'Manual Inputs'!$C$11:$C$22)</f>
        <v>150858.89035086456</v>
      </c>
    </row>
    <row r="7916" spans="1:8" x14ac:dyDescent="0.2">
      <c r="A7916">
        <f t="shared" si="738"/>
        <v>2</v>
      </c>
      <c r="B7916" t="b">
        <f t="shared" si="739"/>
        <v>0</v>
      </c>
      <c r="C7916" t="str">
        <f t="shared" si="740"/>
        <v>ON</v>
      </c>
      <c r="D7916" s="4">
        <f t="shared" si="742"/>
        <v>43885.749999980806</v>
      </c>
      <c r="E7916" t="str">
        <f t="shared" si="743"/>
        <v>LRKPCIGS</v>
      </c>
      <c r="F7916" s="39">
        <v>9446.4228515625</v>
      </c>
      <c r="G7916">
        <f t="shared" si="741"/>
        <v>1.4329507438760449E-3</v>
      </c>
      <c r="H7916" s="38">
        <f>G7916*SUMIF('Manual Inputs'!$B$11:$B$22,'Expanded kW'!A7916,'Manual Inputs'!$C$11:$C$22)</f>
        <v>152781.73649313959</v>
      </c>
    </row>
    <row r="7917" spans="1:8" x14ac:dyDescent="0.2">
      <c r="A7917">
        <f t="shared" si="738"/>
        <v>2</v>
      </c>
      <c r="B7917" t="b">
        <f t="shared" si="739"/>
        <v>0</v>
      </c>
      <c r="C7917" t="str">
        <f t="shared" si="740"/>
        <v>ON</v>
      </c>
      <c r="D7917" s="4">
        <f t="shared" si="742"/>
        <v>43885.79166664747</v>
      </c>
      <c r="E7917" t="str">
        <f t="shared" si="743"/>
        <v>LRKPCIGS</v>
      </c>
      <c r="F7917" s="39">
        <v>9409.91796875</v>
      </c>
      <c r="G7917">
        <f t="shared" si="741"/>
        <v>1.4274132298558433E-3</v>
      </c>
      <c r="H7917" s="38">
        <f>G7917*SUMIF('Manual Inputs'!$B$11:$B$22,'Expanded kW'!A7917,'Manual Inputs'!$C$11:$C$22)</f>
        <v>152191.32470719569</v>
      </c>
    </row>
    <row r="7918" spans="1:8" x14ac:dyDescent="0.2">
      <c r="A7918">
        <f t="shared" si="738"/>
        <v>2</v>
      </c>
      <c r="B7918" t="b">
        <f t="shared" si="739"/>
        <v>0</v>
      </c>
      <c r="C7918" t="str">
        <f t="shared" si="740"/>
        <v>ON</v>
      </c>
      <c r="D7918" s="4">
        <f t="shared" si="742"/>
        <v>43885.833333314135</v>
      </c>
      <c r="E7918" t="str">
        <f t="shared" si="743"/>
        <v>LRKPCIGS</v>
      </c>
      <c r="F7918" s="39">
        <v>9380.4716796875</v>
      </c>
      <c r="G7918">
        <f t="shared" si="741"/>
        <v>1.4229464510042572E-3</v>
      </c>
      <c r="H7918" s="38">
        <f>G7918*SUMIF('Manual Inputs'!$B$11:$B$22,'Expanded kW'!A7918,'Manual Inputs'!$C$11:$C$22)</f>
        <v>151715.07509959914</v>
      </c>
    </row>
    <row r="7919" spans="1:8" x14ac:dyDescent="0.2">
      <c r="A7919">
        <f t="shared" si="738"/>
        <v>2</v>
      </c>
      <c r="B7919" t="b">
        <f t="shared" si="739"/>
        <v>0</v>
      </c>
      <c r="C7919" t="str">
        <f t="shared" si="740"/>
        <v>OFF</v>
      </c>
      <c r="D7919" s="4">
        <f t="shared" si="742"/>
        <v>43885.874999980799</v>
      </c>
      <c r="E7919" t="str">
        <f t="shared" si="743"/>
        <v>LRKPCIGS</v>
      </c>
      <c r="F7919" s="39">
        <v>9619.259765625</v>
      </c>
      <c r="G7919">
        <f t="shared" si="741"/>
        <v>1.4591687936570932E-3</v>
      </c>
      <c r="H7919" s="38">
        <f>G7919*SUMIF('Manual Inputs'!$B$11:$B$22,'Expanded kW'!A7919,'Manual Inputs'!$C$11:$C$22)</f>
        <v>155577.11462468453</v>
      </c>
    </row>
    <row r="7920" spans="1:8" x14ac:dyDescent="0.2">
      <c r="A7920">
        <f t="shared" si="738"/>
        <v>2</v>
      </c>
      <c r="B7920" t="b">
        <f t="shared" si="739"/>
        <v>0</v>
      </c>
      <c r="C7920" t="str">
        <f t="shared" si="740"/>
        <v>OFF</v>
      </c>
      <c r="D7920" s="4">
        <f t="shared" si="742"/>
        <v>43885.916666647463</v>
      </c>
      <c r="E7920" t="str">
        <f t="shared" si="743"/>
        <v>LRKPCIGS</v>
      </c>
      <c r="F7920" s="39">
        <v>9861.228515625</v>
      </c>
      <c r="G7920">
        <f t="shared" si="741"/>
        <v>1.495873618939174E-3</v>
      </c>
      <c r="H7920" s="38">
        <f>G7920*SUMIF('Manual Inputs'!$B$11:$B$22,'Expanded kW'!A7920,'Manual Inputs'!$C$11:$C$22)</f>
        <v>159490.59662554154</v>
      </c>
    </row>
    <row r="7921" spans="1:8" x14ac:dyDescent="0.2">
      <c r="A7921">
        <f t="shared" si="738"/>
        <v>2</v>
      </c>
      <c r="B7921" t="b">
        <f t="shared" si="739"/>
        <v>0</v>
      </c>
      <c r="C7921" t="str">
        <f t="shared" si="740"/>
        <v>OFF</v>
      </c>
      <c r="D7921" s="4">
        <f t="shared" si="742"/>
        <v>43885.958333314127</v>
      </c>
      <c r="E7921" t="str">
        <f t="shared" si="743"/>
        <v>LRKPCIGS</v>
      </c>
      <c r="F7921" s="39">
        <v>9879.26171875</v>
      </c>
      <c r="G7921">
        <f t="shared" si="741"/>
        <v>1.4986091191638081E-3</v>
      </c>
      <c r="H7921" s="38">
        <f>G7921*SUMIF('Manual Inputs'!$B$11:$B$22,'Expanded kW'!A7921,'Manual Inputs'!$C$11:$C$22)</f>
        <v>159782.25666778869</v>
      </c>
    </row>
    <row r="7922" spans="1:8" x14ac:dyDescent="0.2">
      <c r="A7922">
        <f t="shared" si="738"/>
        <v>2</v>
      </c>
      <c r="B7922" t="b">
        <f t="shared" si="739"/>
        <v>0</v>
      </c>
      <c r="C7922" t="str">
        <f t="shared" si="740"/>
        <v>OFF</v>
      </c>
      <c r="D7922" s="4">
        <f t="shared" si="742"/>
        <v>43885.999999980791</v>
      </c>
      <c r="E7922" t="str">
        <f t="shared" si="743"/>
        <v>LRKPCIGS</v>
      </c>
      <c r="F7922" s="39">
        <v>9876.591796875</v>
      </c>
      <c r="G7922">
        <f t="shared" si="741"/>
        <v>1.4982041122530451E-3</v>
      </c>
      <c r="H7922" s="38">
        <f>G7922*SUMIF('Manual Inputs'!$B$11:$B$22,'Expanded kW'!A7922,'Manual Inputs'!$C$11:$C$22)</f>
        <v>159739.0746816789</v>
      </c>
    </row>
    <row r="7923" spans="1:8" x14ac:dyDescent="0.2">
      <c r="A7923">
        <f t="shared" si="738"/>
        <v>2</v>
      </c>
      <c r="B7923" t="b">
        <f t="shared" si="739"/>
        <v>0</v>
      </c>
      <c r="C7923" t="str">
        <f t="shared" si="740"/>
        <v>OFF</v>
      </c>
      <c r="D7923" s="4">
        <f t="shared" si="742"/>
        <v>43886.041666647456</v>
      </c>
      <c r="E7923" t="str">
        <f t="shared" si="743"/>
        <v>LRKPCIGS</v>
      </c>
      <c r="F7923" s="39">
        <v>9899.3310546875</v>
      </c>
      <c r="G7923">
        <f t="shared" si="741"/>
        <v>1.5016534853024657E-3</v>
      </c>
      <c r="H7923" s="38">
        <f>G7923*SUMIF('Manual Inputs'!$B$11:$B$22,'Expanded kW'!A7923,'Manual Inputs'!$C$11:$C$22)</f>
        <v>160106.84810763603</v>
      </c>
    </row>
    <row r="7924" spans="1:8" x14ac:dyDescent="0.2">
      <c r="A7924">
        <f t="shared" si="738"/>
        <v>2</v>
      </c>
      <c r="B7924" t="b">
        <f t="shared" si="739"/>
        <v>0</v>
      </c>
      <c r="C7924" t="str">
        <f t="shared" si="740"/>
        <v>OFF</v>
      </c>
      <c r="D7924" s="4">
        <f t="shared" si="742"/>
        <v>43886.08333331412</v>
      </c>
      <c r="E7924" t="str">
        <f t="shared" si="743"/>
        <v>LRKPCIGS</v>
      </c>
      <c r="F7924" s="39">
        <v>9692.19140625</v>
      </c>
      <c r="G7924">
        <f t="shared" si="741"/>
        <v>1.4702319707271742E-3</v>
      </c>
      <c r="H7924" s="38">
        <f>G7924*SUMIF('Manual Inputs'!$B$11:$B$22,'Expanded kW'!A7924,'Manual Inputs'!$C$11:$C$22)</f>
        <v>156756.67464174837</v>
      </c>
    </row>
    <row r="7925" spans="1:8" x14ac:dyDescent="0.2">
      <c r="A7925">
        <f t="shared" si="738"/>
        <v>2</v>
      </c>
      <c r="B7925" t="b">
        <f t="shared" si="739"/>
        <v>0</v>
      </c>
      <c r="C7925" t="str">
        <f t="shared" si="740"/>
        <v>OFF</v>
      </c>
      <c r="D7925" s="4">
        <f t="shared" si="742"/>
        <v>43886.124999980784</v>
      </c>
      <c r="E7925" t="str">
        <f t="shared" si="743"/>
        <v>LRKPCIGS</v>
      </c>
      <c r="F7925" s="39">
        <v>9710.8740234375</v>
      </c>
      <c r="G7925">
        <f t="shared" si="741"/>
        <v>1.4730659821426118E-3</v>
      </c>
      <c r="H7925" s="38">
        <f>G7925*SUMIF('Manual Inputs'!$B$11:$B$22,'Expanded kW'!A7925,'Manual Inputs'!$C$11:$C$22)</f>
        <v>157058.83798346989</v>
      </c>
    </row>
    <row r="7926" spans="1:8" x14ac:dyDescent="0.2">
      <c r="A7926">
        <f t="shared" si="738"/>
        <v>2</v>
      </c>
      <c r="B7926" t="b">
        <f t="shared" si="739"/>
        <v>0</v>
      </c>
      <c r="C7926" t="str">
        <f t="shared" si="740"/>
        <v>OFF</v>
      </c>
      <c r="D7926" s="4">
        <f t="shared" si="742"/>
        <v>43886.166666647448</v>
      </c>
      <c r="E7926" t="str">
        <f t="shared" si="743"/>
        <v>LRKPCIGS</v>
      </c>
      <c r="F7926" s="39">
        <v>9581.427734375</v>
      </c>
      <c r="G7926">
        <f t="shared" si="741"/>
        <v>1.4534299612785424E-3</v>
      </c>
      <c r="H7926" s="38">
        <f>G7926*SUMIF('Manual Inputs'!$B$11:$B$22,'Expanded kW'!A7926,'Manual Inputs'!$C$11:$C$22)</f>
        <v>154965.23820116813</v>
      </c>
    </row>
    <row r="7927" spans="1:8" x14ac:dyDescent="0.2">
      <c r="A7927">
        <f t="shared" si="738"/>
        <v>2</v>
      </c>
      <c r="B7927" t="b">
        <f t="shared" si="739"/>
        <v>0</v>
      </c>
      <c r="C7927" t="str">
        <f t="shared" si="740"/>
        <v>OFF</v>
      </c>
      <c r="D7927" s="4">
        <f t="shared" si="742"/>
        <v>43886.208333314113</v>
      </c>
      <c r="E7927" t="str">
        <f t="shared" si="743"/>
        <v>LRKPCIGS</v>
      </c>
      <c r="F7927" s="39">
        <v>9457.482421875</v>
      </c>
      <c r="G7927">
        <f t="shared" si="741"/>
        <v>1.4346283968622888E-3</v>
      </c>
      <c r="H7927" s="38">
        <f>G7927*SUMIF('Manual Inputs'!$B$11:$B$22,'Expanded kW'!A7927,'Manual Inputs'!$C$11:$C$22)</f>
        <v>152960.60847291045</v>
      </c>
    </row>
    <row r="7928" spans="1:8" x14ac:dyDescent="0.2">
      <c r="A7928">
        <f t="shared" si="738"/>
        <v>2</v>
      </c>
      <c r="B7928" t="b">
        <f t="shared" si="739"/>
        <v>0</v>
      </c>
      <c r="C7928" t="str">
        <f t="shared" si="740"/>
        <v>OFF</v>
      </c>
      <c r="D7928" s="4">
        <f t="shared" si="742"/>
        <v>43886.249999980777</v>
      </c>
      <c r="E7928" t="str">
        <f t="shared" si="743"/>
        <v>LRKPCIGS</v>
      </c>
      <c r="F7928" s="39">
        <v>9558.6396484375</v>
      </c>
      <c r="G7928">
        <f t="shared" si="741"/>
        <v>1.4499731813726704E-3</v>
      </c>
      <c r="H7928" s="38">
        <f>G7928*SUMIF('Manual Inputs'!$B$11:$B$22,'Expanded kW'!A7928,'Manual Inputs'!$C$11:$C$22)</f>
        <v>154596.675053446</v>
      </c>
    </row>
    <row r="7929" spans="1:8" x14ac:dyDescent="0.2">
      <c r="A7929">
        <f t="shared" si="738"/>
        <v>2</v>
      </c>
      <c r="B7929" t="b">
        <f t="shared" si="739"/>
        <v>0</v>
      </c>
      <c r="C7929" t="str">
        <f t="shared" si="740"/>
        <v>ON</v>
      </c>
      <c r="D7929" s="4">
        <f t="shared" si="742"/>
        <v>43886.291666647441</v>
      </c>
      <c r="E7929" t="str">
        <f t="shared" si="743"/>
        <v>LRKPCIGS</v>
      </c>
      <c r="F7929" s="39">
        <v>9396.7109375</v>
      </c>
      <c r="G7929">
        <f t="shared" si="741"/>
        <v>1.4254098233228666E-3</v>
      </c>
      <c r="H7929" s="38">
        <f>G7929*SUMIF('Manual Inputs'!$B$11:$B$22,'Expanded kW'!A7929,'Manual Inputs'!$C$11:$C$22)</f>
        <v>151977.72076420044</v>
      </c>
    </row>
    <row r="7930" spans="1:8" x14ac:dyDescent="0.2">
      <c r="A7930">
        <f t="shared" si="738"/>
        <v>2</v>
      </c>
      <c r="B7930" t="b">
        <f t="shared" si="739"/>
        <v>0</v>
      </c>
      <c r="C7930" t="str">
        <f t="shared" si="740"/>
        <v>ON</v>
      </c>
      <c r="D7930" s="4">
        <f t="shared" si="742"/>
        <v>43886.333333314105</v>
      </c>
      <c r="E7930" t="str">
        <f t="shared" si="743"/>
        <v>LRKPCIGS</v>
      </c>
      <c r="F7930" s="39">
        <v>9443.826171875</v>
      </c>
      <c r="G7930">
        <f t="shared" si="741"/>
        <v>1.432556847249959E-3</v>
      </c>
      <c r="H7930" s="38">
        <f>G7930*SUMIF('Manual Inputs'!$B$11:$B$22,'Expanded kW'!A7930,'Manual Inputs'!$C$11:$C$22)</f>
        <v>152739.73908967726</v>
      </c>
    </row>
    <row r="7931" spans="1:8" x14ac:dyDescent="0.2">
      <c r="A7931">
        <f t="shared" si="738"/>
        <v>2</v>
      </c>
      <c r="B7931" t="b">
        <f t="shared" si="739"/>
        <v>0</v>
      </c>
      <c r="C7931" t="str">
        <f t="shared" si="740"/>
        <v>ON</v>
      </c>
      <c r="D7931" s="4">
        <f t="shared" si="742"/>
        <v>43886.37499998077</v>
      </c>
      <c r="E7931" t="str">
        <f t="shared" si="743"/>
        <v>LRKPCIGS</v>
      </c>
      <c r="F7931" s="39">
        <v>9489.01953125</v>
      </c>
      <c r="G7931">
        <f t="shared" si="741"/>
        <v>1.439412337307124E-3</v>
      </c>
      <c r="H7931" s="38">
        <f>G7931*SUMIF('Manual Inputs'!$B$11:$B$22,'Expanded kW'!A7931,'Manual Inputs'!$C$11:$C$22)</f>
        <v>153470.67396648397</v>
      </c>
    </row>
    <row r="7932" spans="1:8" x14ac:dyDescent="0.2">
      <c r="A7932">
        <f t="shared" si="738"/>
        <v>2</v>
      </c>
      <c r="B7932" t="b">
        <f t="shared" si="739"/>
        <v>0</v>
      </c>
      <c r="C7932" t="str">
        <f t="shared" si="740"/>
        <v>ON</v>
      </c>
      <c r="D7932" s="4">
        <f t="shared" si="742"/>
        <v>43886.416666647434</v>
      </c>
      <c r="E7932" t="str">
        <f t="shared" si="743"/>
        <v>LRKPCIGS</v>
      </c>
      <c r="F7932" s="39">
        <v>9426.390625</v>
      </c>
      <c r="G7932">
        <f t="shared" si="741"/>
        <v>1.4299120069482902E-3</v>
      </c>
      <c r="H7932" s="38">
        <f>G7932*SUMIF('Manual Inputs'!$B$11:$B$22,'Expanded kW'!A7932,'Manual Inputs'!$C$11:$C$22)</f>
        <v>152457.74524183365</v>
      </c>
    </row>
    <row r="7933" spans="1:8" x14ac:dyDescent="0.2">
      <c r="A7933">
        <f t="shared" si="738"/>
        <v>2</v>
      </c>
      <c r="B7933" t="b">
        <f t="shared" si="739"/>
        <v>0</v>
      </c>
      <c r="C7933" t="str">
        <f t="shared" si="740"/>
        <v>ON</v>
      </c>
      <c r="D7933" s="4">
        <f t="shared" si="742"/>
        <v>43886.458333314098</v>
      </c>
      <c r="E7933" t="str">
        <f t="shared" si="743"/>
        <v>LRKPCIGS</v>
      </c>
      <c r="F7933" s="39">
        <v>9415.1533203125</v>
      </c>
      <c r="G7933">
        <f t="shared" si="741"/>
        <v>1.4282073930045633E-3</v>
      </c>
      <c r="H7933" s="38">
        <f>G7933*SUMIF('Manual Inputs'!$B$11:$B$22,'Expanded kW'!A7933,'Manual Inputs'!$C$11:$C$22)</f>
        <v>152275.99867483822</v>
      </c>
    </row>
    <row r="7934" spans="1:8" x14ac:dyDescent="0.2">
      <c r="A7934">
        <f t="shared" si="738"/>
        <v>2</v>
      </c>
      <c r="B7934" t="b">
        <f t="shared" si="739"/>
        <v>0</v>
      </c>
      <c r="C7934" t="str">
        <f t="shared" si="740"/>
        <v>ON</v>
      </c>
      <c r="D7934" s="4">
        <f t="shared" si="742"/>
        <v>43886.499999980762</v>
      </c>
      <c r="E7934" t="str">
        <f t="shared" si="743"/>
        <v>LRKPCIGS</v>
      </c>
      <c r="F7934" s="39">
        <v>9427.818359375</v>
      </c>
      <c r="G7934">
        <f t="shared" si="741"/>
        <v>1.4301285834309293E-3</v>
      </c>
      <c r="H7934" s="38">
        <f>G7934*SUMIF('Manual Inputs'!$B$11:$B$22,'Expanded kW'!A7934,'Manual Inputs'!$C$11:$C$22)</f>
        <v>152480.83670624203</v>
      </c>
    </row>
    <row r="7935" spans="1:8" x14ac:dyDescent="0.2">
      <c r="A7935">
        <f t="shared" si="738"/>
        <v>2</v>
      </c>
      <c r="B7935" t="b">
        <f t="shared" si="739"/>
        <v>0</v>
      </c>
      <c r="C7935" t="str">
        <f t="shared" si="740"/>
        <v>ON</v>
      </c>
      <c r="D7935" s="4">
        <f t="shared" si="742"/>
        <v>43886.541666647427</v>
      </c>
      <c r="E7935" t="str">
        <f t="shared" si="743"/>
        <v>LRKPCIGS</v>
      </c>
      <c r="F7935" s="39">
        <v>9459.3291015625</v>
      </c>
      <c r="G7935">
        <f t="shared" si="741"/>
        <v>1.4349085241732811E-3</v>
      </c>
      <c r="H7935" s="38">
        <f>G7935*SUMIF('Manual Inputs'!$B$11:$B$22,'Expanded kW'!A7935,'Manual Inputs'!$C$11:$C$22)</f>
        <v>152990.4757500625</v>
      </c>
    </row>
    <row r="7936" spans="1:8" x14ac:dyDescent="0.2">
      <c r="A7936">
        <f t="shared" si="738"/>
        <v>2</v>
      </c>
      <c r="B7936" t="b">
        <f t="shared" si="739"/>
        <v>0</v>
      </c>
      <c r="C7936" t="str">
        <f t="shared" si="740"/>
        <v>ON</v>
      </c>
      <c r="D7936" s="4">
        <f t="shared" si="742"/>
        <v>43886.583333314091</v>
      </c>
      <c r="E7936" t="str">
        <f t="shared" si="743"/>
        <v>LRKPCIGS</v>
      </c>
      <c r="F7936" s="39">
        <v>9439.9775390625</v>
      </c>
      <c r="G7936">
        <f t="shared" si="741"/>
        <v>1.4319730388244591E-3</v>
      </c>
      <c r="H7936" s="38">
        <f>G7936*SUMIF('Manual Inputs'!$B$11:$B$22,'Expanded kW'!A7936,'Manual Inputs'!$C$11:$C$22)</f>
        <v>152677.49322016054</v>
      </c>
    </row>
    <row r="7937" spans="1:8" x14ac:dyDescent="0.2">
      <c r="A7937">
        <f t="shared" si="738"/>
        <v>2</v>
      </c>
      <c r="B7937" t="b">
        <f t="shared" si="739"/>
        <v>0</v>
      </c>
      <c r="C7937" t="str">
        <f t="shared" si="740"/>
        <v>ON</v>
      </c>
      <c r="D7937" s="4">
        <f t="shared" si="742"/>
        <v>43886.624999980755</v>
      </c>
      <c r="E7937" t="str">
        <f t="shared" si="743"/>
        <v>LRKPCIGS</v>
      </c>
      <c r="F7937" s="39">
        <v>9427.875</v>
      </c>
      <c r="G7937">
        <f t="shared" si="741"/>
        <v>1.4301371753844131E-3</v>
      </c>
      <c r="H7937" s="38">
        <f>G7937*SUMIF('Manual Inputs'!$B$11:$B$22,'Expanded kW'!A7937,'Manual Inputs'!$C$11:$C$22)</f>
        <v>152481.75278348944</v>
      </c>
    </row>
    <row r="7938" spans="1:8" x14ac:dyDescent="0.2">
      <c r="A7938">
        <f t="shared" ref="A7938:A8001" si="744">MONTH(D7938)</f>
        <v>2</v>
      </c>
      <c r="B7938" t="b">
        <f t="shared" ref="B7938:B8001" si="745">IF(ISNA(VLOOKUP(DATE(YEAR(D7938),MONTH(D7938),DAY(D7938)),Holidays,1,FALSE)),FALSE,TRUE)</f>
        <v>0</v>
      </c>
      <c r="C7938" t="str">
        <f t="shared" ref="C7938:C8001" si="746">IF(OR(HOUR(D7938)&lt;PkStart,HOUR(D7938)&gt;OPkStart-1,WEEKDAY(D7938,2)&gt;5,B7938)=TRUE,"OFF","ON")</f>
        <v>ON</v>
      </c>
      <c r="D7938" s="4">
        <f t="shared" si="742"/>
        <v>43886.666666647419</v>
      </c>
      <c r="E7938" t="str">
        <f t="shared" si="743"/>
        <v>LRKPCIGS</v>
      </c>
      <c r="F7938" s="39">
        <v>9295.2529296875</v>
      </c>
      <c r="G7938">
        <f t="shared" ref="G7938:G8001" si="747">IF(SUMIF($A$2:$A$8785,A7938,$F$2:$F$8785)=0,0,F7938/SUMIF($A$2:$A$8785,A7938,$F$2:$F$8785))</f>
        <v>1.410019412576744E-3</v>
      </c>
      <c r="H7938" s="38">
        <f>G7938*SUMIF('Manual Inputs'!$B$11:$B$22,'Expanded kW'!A7938,'Manual Inputs'!$C$11:$C$22)</f>
        <v>150336.78949759252</v>
      </c>
    </row>
    <row r="7939" spans="1:8" x14ac:dyDescent="0.2">
      <c r="A7939">
        <f t="shared" si="744"/>
        <v>2</v>
      </c>
      <c r="B7939" t="b">
        <f t="shared" si="745"/>
        <v>0</v>
      </c>
      <c r="C7939" t="str">
        <f t="shared" si="746"/>
        <v>ON</v>
      </c>
      <c r="D7939" s="4">
        <f t="shared" si="742"/>
        <v>43886.708333314084</v>
      </c>
      <c r="E7939" t="str">
        <f t="shared" si="743"/>
        <v>LRKPCIGS</v>
      </c>
      <c r="F7939" s="39">
        <v>9365.5771484375</v>
      </c>
      <c r="G7939">
        <f t="shared" si="747"/>
        <v>1.4206870635123199E-3</v>
      </c>
      <c r="H7939" s="38">
        <f>G7939*SUMIF('Manual Inputs'!$B$11:$B$22,'Expanded kW'!A7939,'Manual Inputs'!$C$11:$C$22)</f>
        <v>151474.17837240573</v>
      </c>
    </row>
    <row r="7940" spans="1:8" x14ac:dyDescent="0.2">
      <c r="A7940">
        <f t="shared" si="744"/>
        <v>2</v>
      </c>
      <c r="B7940" t="b">
        <f t="shared" si="745"/>
        <v>0</v>
      </c>
      <c r="C7940" t="str">
        <f t="shared" si="746"/>
        <v>ON</v>
      </c>
      <c r="D7940" s="4">
        <f t="shared" ref="D7940:D8003" si="748">+D7939+1/24</f>
        <v>43886.749999980748</v>
      </c>
      <c r="E7940" t="str">
        <f t="shared" ref="E7940:E8003" si="749">+E7939</f>
        <v>LRKPCIGS</v>
      </c>
      <c r="F7940" s="39">
        <v>9342.5400390625</v>
      </c>
      <c r="G7940">
        <f t="shared" si="747"/>
        <v>1.4171925086385456E-3</v>
      </c>
      <c r="H7940" s="38">
        <f>G7940*SUMIF('Manual Inputs'!$B$11:$B$22,'Expanded kW'!A7940,'Manual Inputs'!$C$11:$C$22)</f>
        <v>151101.58764368214</v>
      </c>
    </row>
    <row r="7941" spans="1:8" x14ac:dyDescent="0.2">
      <c r="A7941">
        <f t="shared" si="744"/>
        <v>2</v>
      </c>
      <c r="B7941" t="b">
        <f t="shared" si="745"/>
        <v>0</v>
      </c>
      <c r="C7941" t="str">
        <f t="shared" si="746"/>
        <v>ON</v>
      </c>
      <c r="D7941" s="4">
        <f t="shared" si="748"/>
        <v>43886.791666647412</v>
      </c>
      <c r="E7941" t="str">
        <f t="shared" si="749"/>
        <v>LRKPCIGS</v>
      </c>
      <c r="F7941" s="39">
        <v>9324.75</v>
      </c>
      <c r="G7941">
        <f t="shared" si="747"/>
        <v>1.4144938945590396E-3</v>
      </c>
      <c r="H7941" s="38">
        <f>G7941*SUMIF('Manual Inputs'!$B$11:$B$22,'Expanded kW'!A7941,'Manual Inputs'!$C$11:$C$22)</f>
        <v>150813.86041582469</v>
      </c>
    </row>
    <row r="7942" spans="1:8" x14ac:dyDescent="0.2">
      <c r="A7942">
        <f t="shared" si="744"/>
        <v>2</v>
      </c>
      <c r="B7942" t="b">
        <f t="shared" si="745"/>
        <v>0</v>
      </c>
      <c r="C7942" t="str">
        <f t="shared" si="746"/>
        <v>ON</v>
      </c>
      <c r="D7942" s="4">
        <f t="shared" si="748"/>
        <v>43886.833333314076</v>
      </c>
      <c r="E7942" t="str">
        <f t="shared" si="749"/>
        <v>LRKPCIGS</v>
      </c>
      <c r="F7942" s="39">
        <v>9302.833984375</v>
      </c>
      <c r="G7942">
        <f t="shared" si="747"/>
        <v>1.4111694011093897E-3</v>
      </c>
      <c r="H7942" s="38">
        <f>G7942*SUMIF('Manual Inputs'!$B$11:$B$22,'Expanded kW'!A7942,'Manual Inputs'!$C$11:$C$22)</f>
        <v>150459.40169882533</v>
      </c>
    </row>
    <row r="7943" spans="1:8" x14ac:dyDescent="0.2">
      <c r="A7943">
        <f t="shared" si="744"/>
        <v>2</v>
      </c>
      <c r="B7943" t="b">
        <f t="shared" si="745"/>
        <v>0</v>
      </c>
      <c r="C7943" t="str">
        <f t="shared" si="746"/>
        <v>OFF</v>
      </c>
      <c r="D7943" s="4">
        <f t="shared" si="748"/>
        <v>43886.874999980741</v>
      </c>
      <c r="E7943" t="str">
        <f t="shared" si="749"/>
        <v>LRKPCIGS</v>
      </c>
      <c r="F7943" s="39">
        <v>9370.173828125</v>
      </c>
      <c r="G7943">
        <f t="shared" si="747"/>
        <v>1.4213843449786554E-3</v>
      </c>
      <c r="H7943" s="38">
        <f>G7943*SUMIF('Manual Inputs'!$B$11:$B$22,'Expanded kW'!A7943,'Manual Inputs'!$C$11:$C$22)</f>
        <v>151548.52277936216</v>
      </c>
    </row>
    <row r="7944" spans="1:8" x14ac:dyDescent="0.2">
      <c r="A7944">
        <f t="shared" si="744"/>
        <v>2</v>
      </c>
      <c r="B7944" t="b">
        <f t="shared" si="745"/>
        <v>0</v>
      </c>
      <c r="C7944" t="str">
        <f t="shared" si="746"/>
        <v>OFF</v>
      </c>
      <c r="D7944" s="4">
        <f t="shared" si="748"/>
        <v>43886.916666647405</v>
      </c>
      <c r="E7944" t="str">
        <f t="shared" si="749"/>
        <v>LRKPCIGS</v>
      </c>
      <c r="F7944" s="39">
        <v>9623.7177734375</v>
      </c>
      <c r="G7944">
        <f t="shared" si="747"/>
        <v>1.4598450396511068E-3</v>
      </c>
      <c r="H7944" s="38">
        <f>G7944*SUMIF('Manual Inputs'!$B$11:$B$22,'Expanded kW'!A7944,'Manual Inputs'!$C$11:$C$22)</f>
        <v>155649.21622182836</v>
      </c>
    </row>
    <row r="7945" spans="1:8" x14ac:dyDescent="0.2">
      <c r="A7945">
        <f t="shared" si="744"/>
        <v>2</v>
      </c>
      <c r="B7945" t="b">
        <f t="shared" si="745"/>
        <v>0</v>
      </c>
      <c r="C7945" t="str">
        <f t="shared" si="746"/>
        <v>OFF</v>
      </c>
      <c r="D7945" s="4">
        <f t="shared" si="748"/>
        <v>43886.958333314069</v>
      </c>
      <c r="E7945" t="str">
        <f t="shared" si="749"/>
        <v>LRKPCIGS</v>
      </c>
      <c r="F7945" s="39">
        <v>9657.8984375</v>
      </c>
      <c r="G7945">
        <f t="shared" si="747"/>
        <v>1.4650299873042213E-3</v>
      </c>
      <c r="H7945" s="38">
        <f>G7945*SUMIF('Manual Inputs'!$B$11:$B$22,'Expanded kW'!A7945,'Manual Inputs'!$C$11:$C$22)</f>
        <v>156202.03725175862</v>
      </c>
    </row>
    <row r="7946" spans="1:8" x14ac:dyDescent="0.2">
      <c r="A7946">
        <f t="shared" si="744"/>
        <v>2</v>
      </c>
      <c r="B7946" t="b">
        <f t="shared" si="745"/>
        <v>0</v>
      </c>
      <c r="C7946" t="str">
        <f t="shared" si="746"/>
        <v>OFF</v>
      </c>
      <c r="D7946" s="4">
        <f t="shared" si="748"/>
        <v>43886.999999980733</v>
      </c>
      <c r="E7946" t="str">
        <f t="shared" si="749"/>
        <v>LRKPCIGS</v>
      </c>
      <c r="F7946" s="39">
        <v>9686.5634765625</v>
      </c>
      <c r="G7946">
        <f t="shared" si="747"/>
        <v>1.469378256452585E-3</v>
      </c>
      <c r="H7946" s="38">
        <f>G7946*SUMIF('Manual Inputs'!$B$11:$B$22,'Expanded kW'!A7946,'Manual Inputs'!$C$11:$C$22)</f>
        <v>156665.6513111153</v>
      </c>
    </row>
    <row r="7947" spans="1:8" x14ac:dyDescent="0.2">
      <c r="A7947">
        <f t="shared" si="744"/>
        <v>2</v>
      </c>
      <c r="B7947" t="b">
        <f t="shared" si="745"/>
        <v>0</v>
      </c>
      <c r="C7947" t="str">
        <f t="shared" si="746"/>
        <v>OFF</v>
      </c>
      <c r="D7947" s="4">
        <f t="shared" si="748"/>
        <v>43887.041666647398</v>
      </c>
      <c r="E7947" t="str">
        <f t="shared" si="749"/>
        <v>LRKPCIGS</v>
      </c>
      <c r="F7947" s="39">
        <v>9603.0361328125</v>
      </c>
      <c r="G7947">
        <f t="shared" si="747"/>
        <v>1.4567077915325485E-3</v>
      </c>
      <c r="H7947" s="38">
        <f>G7947*SUMIF('Manual Inputs'!$B$11:$B$22,'Expanded kW'!A7947,'Manual Inputs'!$C$11:$C$22)</f>
        <v>155314.72167104803</v>
      </c>
    </row>
    <row r="7948" spans="1:8" x14ac:dyDescent="0.2">
      <c r="A7948">
        <f t="shared" si="744"/>
        <v>2</v>
      </c>
      <c r="B7948" t="b">
        <f t="shared" si="745"/>
        <v>0</v>
      </c>
      <c r="C7948" t="str">
        <f t="shared" si="746"/>
        <v>OFF</v>
      </c>
      <c r="D7948" s="4">
        <f t="shared" si="748"/>
        <v>43887.083333314062</v>
      </c>
      <c r="E7948" t="str">
        <f t="shared" si="749"/>
        <v>LRKPCIGS</v>
      </c>
      <c r="F7948" s="39">
        <v>9554.4365234375</v>
      </c>
      <c r="G7948">
        <f t="shared" si="747"/>
        <v>1.4493355991693332E-3</v>
      </c>
      <c r="H7948" s="38">
        <f>G7948*SUMIF('Manual Inputs'!$B$11:$B$22,'Expanded kW'!A7948,'Manual Inputs'!$C$11:$C$22)</f>
        <v>154528.69580391541</v>
      </c>
    </row>
    <row r="7949" spans="1:8" x14ac:dyDescent="0.2">
      <c r="A7949">
        <f t="shared" si="744"/>
        <v>2</v>
      </c>
      <c r="B7949" t="b">
        <f t="shared" si="745"/>
        <v>0</v>
      </c>
      <c r="C7949" t="str">
        <f t="shared" si="746"/>
        <v>OFF</v>
      </c>
      <c r="D7949" s="4">
        <f t="shared" si="748"/>
        <v>43887.124999980726</v>
      </c>
      <c r="E7949" t="str">
        <f t="shared" si="749"/>
        <v>LRKPCIGS</v>
      </c>
      <c r="F7949" s="39">
        <v>9469.115234375</v>
      </c>
      <c r="G7949">
        <f t="shared" si="747"/>
        <v>1.4363930063432723E-3</v>
      </c>
      <c r="H7949" s="38">
        <f>G7949*SUMIF('Manual Inputs'!$B$11:$B$22,'Expanded kW'!A7949,'Manual Inputs'!$C$11:$C$22)</f>
        <v>153148.75178620234</v>
      </c>
    </row>
    <row r="7950" spans="1:8" x14ac:dyDescent="0.2">
      <c r="A7950">
        <f t="shared" si="744"/>
        <v>2</v>
      </c>
      <c r="B7950" t="b">
        <f t="shared" si="745"/>
        <v>0</v>
      </c>
      <c r="C7950" t="str">
        <f t="shared" si="746"/>
        <v>OFF</v>
      </c>
      <c r="D7950" s="4">
        <f t="shared" si="748"/>
        <v>43887.16666664739</v>
      </c>
      <c r="E7950" t="str">
        <f t="shared" si="749"/>
        <v>LRKPCIGS</v>
      </c>
      <c r="F7950" s="39">
        <v>9403.80859375</v>
      </c>
      <c r="G7950">
        <f t="shared" si="747"/>
        <v>1.4264864839766431E-3</v>
      </c>
      <c r="H7950" s="38">
        <f>G7950*SUMIF('Manual Inputs'!$B$11:$B$22,'Expanded kW'!A7950,'Manual Inputs'!$C$11:$C$22)</f>
        <v>152092.51471995978</v>
      </c>
    </row>
    <row r="7951" spans="1:8" x14ac:dyDescent="0.2">
      <c r="A7951">
        <f t="shared" si="744"/>
        <v>2</v>
      </c>
      <c r="B7951" t="b">
        <f t="shared" si="745"/>
        <v>0</v>
      </c>
      <c r="C7951" t="str">
        <f t="shared" si="746"/>
        <v>OFF</v>
      </c>
      <c r="D7951" s="4">
        <f t="shared" si="748"/>
        <v>43887.208333314054</v>
      </c>
      <c r="E7951" t="str">
        <f t="shared" si="749"/>
        <v>LRKPCIGS</v>
      </c>
      <c r="F7951" s="39">
        <v>9469.8759765625</v>
      </c>
      <c r="G7951">
        <f t="shared" si="747"/>
        <v>1.4365084051667851E-3</v>
      </c>
      <c r="H7951" s="38">
        <f>G7951*SUMIF('Manual Inputs'!$B$11:$B$22,'Expanded kW'!A7951,'Manual Inputs'!$C$11:$C$22)</f>
        <v>153161.05565130091</v>
      </c>
    </row>
    <row r="7952" spans="1:8" x14ac:dyDescent="0.2">
      <c r="A7952">
        <f t="shared" si="744"/>
        <v>2</v>
      </c>
      <c r="B7952" t="b">
        <f t="shared" si="745"/>
        <v>0</v>
      </c>
      <c r="C7952" t="str">
        <f t="shared" si="746"/>
        <v>OFF</v>
      </c>
      <c r="D7952" s="4">
        <f t="shared" si="748"/>
        <v>43887.249999980719</v>
      </c>
      <c r="E7952" t="str">
        <f t="shared" si="749"/>
        <v>LRKPCIGS</v>
      </c>
      <c r="F7952" s="39">
        <v>9657.7099609375</v>
      </c>
      <c r="G7952">
        <f t="shared" si="747"/>
        <v>1.465001396838319E-3</v>
      </c>
      <c r="H7952" s="38">
        <f>G7952*SUMIF('Manual Inputs'!$B$11:$B$22,'Expanded kW'!A7952,'Manual Inputs'!$C$11:$C$22)</f>
        <v>156198.98892574574</v>
      </c>
    </row>
    <row r="7953" spans="1:8" x14ac:dyDescent="0.2">
      <c r="A7953">
        <f t="shared" si="744"/>
        <v>2</v>
      </c>
      <c r="B7953" t="b">
        <f t="shared" si="745"/>
        <v>0</v>
      </c>
      <c r="C7953" t="str">
        <f t="shared" si="746"/>
        <v>ON</v>
      </c>
      <c r="D7953" s="4">
        <f t="shared" si="748"/>
        <v>43887.291666647383</v>
      </c>
      <c r="E7953" t="str">
        <f t="shared" si="749"/>
        <v>LRKPCIGS</v>
      </c>
      <c r="F7953" s="39">
        <v>9529.9873046875</v>
      </c>
      <c r="G7953">
        <f t="shared" si="747"/>
        <v>1.4456268380069843E-3</v>
      </c>
      <c r="H7953" s="38">
        <f>G7953*SUMIF('Manual Inputs'!$B$11:$B$22,'Expanded kW'!A7953,'Manual Inputs'!$C$11:$C$22)</f>
        <v>154133.26632174823</v>
      </c>
    </row>
    <row r="7954" spans="1:8" x14ac:dyDescent="0.2">
      <c r="A7954">
        <f t="shared" si="744"/>
        <v>2</v>
      </c>
      <c r="B7954" t="b">
        <f t="shared" si="745"/>
        <v>0</v>
      </c>
      <c r="C7954" t="str">
        <f t="shared" si="746"/>
        <v>ON</v>
      </c>
      <c r="D7954" s="4">
        <f t="shared" si="748"/>
        <v>43887.333333314047</v>
      </c>
      <c r="E7954" t="str">
        <f t="shared" si="749"/>
        <v>LRKPCIGS</v>
      </c>
      <c r="F7954" s="39">
        <v>9570.5849609375</v>
      </c>
      <c r="G7954">
        <f t="shared" si="747"/>
        <v>1.4517851947349429E-3</v>
      </c>
      <c r="H7954" s="38">
        <f>G7954*SUMIF('Manual Inputs'!$B$11:$B$22,'Expanded kW'!A7954,'Manual Inputs'!$C$11:$C$22)</f>
        <v>154789.87258603383</v>
      </c>
    </row>
    <row r="7955" spans="1:8" x14ac:dyDescent="0.2">
      <c r="A7955">
        <f t="shared" si="744"/>
        <v>2</v>
      </c>
      <c r="B7955" t="b">
        <f t="shared" si="745"/>
        <v>0</v>
      </c>
      <c r="C7955" t="str">
        <f t="shared" si="746"/>
        <v>ON</v>
      </c>
      <c r="D7955" s="4">
        <f t="shared" si="748"/>
        <v>43887.374999980711</v>
      </c>
      <c r="E7955" t="str">
        <f t="shared" si="749"/>
        <v>LRKPCIGS</v>
      </c>
      <c r="F7955" s="39">
        <v>9636.0546875</v>
      </c>
      <c r="G7955">
        <f t="shared" si="747"/>
        <v>1.4617164560021196E-3</v>
      </c>
      <c r="H7955" s="38">
        <f>G7955*SUMIF('Manual Inputs'!$B$11:$B$22,'Expanded kW'!A7955,'Manual Inputs'!$C$11:$C$22)</f>
        <v>155848.74732297144</v>
      </c>
    </row>
    <row r="7956" spans="1:8" x14ac:dyDescent="0.2">
      <c r="A7956">
        <f t="shared" si="744"/>
        <v>2</v>
      </c>
      <c r="B7956" t="b">
        <f t="shared" si="745"/>
        <v>0</v>
      </c>
      <c r="C7956" t="str">
        <f t="shared" si="746"/>
        <v>ON</v>
      </c>
      <c r="D7956" s="4">
        <f t="shared" si="748"/>
        <v>43887.416666647376</v>
      </c>
      <c r="E7956" t="str">
        <f t="shared" si="749"/>
        <v>LRKPCIGS</v>
      </c>
      <c r="F7956" s="39">
        <v>9601.4580078125</v>
      </c>
      <c r="G7956">
        <f t="shared" si="747"/>
        <v>1.4564684019320391E-3</v>
      </c>
      <c r="H7956" s="38">
        <f>G7956*SUMIF('Manual Inputs'!$B$11:$B$22,'Expanded kW'!A7956,'Manual Inputs'!$C$11:$C$22)</f>
        <v>155289.19786360348</v>
      </c>
    </row>
    <row r="7957" spans="1:8" x14ac:dyDescent="0.2">
      <c r="A7957">
        <f t="shared" si="744"/>
        <v>2</v>
      </c>
      <c r="B7957" t="b">
        <f t="shared" si="745"/>
        <v>0</v>
      </c>
      <c r="C7957" t="str">
        <f t="shared" si="746"/>
        <v>ON</v>
      </c>
      <c r="D7957" s="4">
        <f t="shared" si="748"/>
        <v>43887.45833331404</v>
      </c>
      <c r="E7957" t="str">
        <f t="shared" si="749"/>
        <v>LRKPCIGS</v>
      </c>
      <c r="F7957" s="39">
        <v>9523.4912109375</v>
      </c>
      <c r="G7957">
        <f t="shared" si="747"/>
        <v>1.4446414298246891E-3</v>
      </c>
      <c r="H7957" s="38">
        <f>G7957*SUMIF('Manual Inputs'!$B$11:$B$22,'Expanded kW'!A7957,'Manual Inputs'!$C$11:$C$22)</f>
        <v>154028.20173813359</v>
      </c>
    </row>
    <row r="7958" spans="1:8" x14ac:dyDescent="0.2">
      <c r="A7958">
        <f t="shared" si="744"/>
        <v>2</v>
      </c>
      <c r="B7958" t="b">
        <f t="shared" si="745"/>
        <v>0</v>
      </c>
      <c r="C7958" t="str">
        <f t="shared" si="746"/>
        <v>ON</v>
      </c>
      <c r="D7958" s="4">
        <f t="shared" si="748"/>
        <v>43887.499999980704</v>
      </c>
      <c r="E7958" t="str">
        <f t="shared" si="749"/>
        <v>LRKPCIGS</v>
      </c>
      <c r="F7958" s="39">
        <v>9406.236328125</v>
      </c>
      <c r="G7958">
        <f t="shared" si="747"/>
        <v>1.4268547528794072E-3</v>
      </c>
      <c r="H7958" s="38">
        <f>G7958*SUMIF('Manual Inputs'!$B$11:$B$22,'Expanded kW'!A7958,'Manual Inputs'!$C$11:$C$22)</f>
        <v>152131.77968611525</v>
      </c>
    </row>
    <row r="7959" spans="1:8" x14ac:dyDescent="0.2">
      <c r="A7959">
        <f t="shared" si="744"/>
        <v>2</v>
      </c>
      <c r="B7959" t="b">
        <f t="shared" si="745"/>
        <v>0</v>
      </c>
      <c r="C7959" t="str">
        <f t="shared" si="746"/>
        <v>ON</v>
      </c>
      <c r="D7959" s="4">
        <f t="shared" si="748"/>
        <v>43887.541666647368</v>
      </c>
      <c r="E7959" t="str">
        <f t="shared" si="749"/>
        <v>LRKPCIGS</v>
      </c>
      <c r="F7959" s="39">
        <v>9389.5556640625</v>
      </c>
      <c r="G7959">
        <f t="shared" si="747"/>
        <v>1.4243244225784772E-3</v>
      </c>
      <c r="H7959" s="38">
        <f>G7959*SUMIF('Manual Inputs'!$B$11:$B$22,'Expanded kW'!A7959,'Manual Inputs'!$C$11:$C$22)</f>
        <v>151861.99493675839</v>
      </c>
    </row>
    <row r="7960" spans="1:8" x14ac:dyDescent="0.2">
      <c r="A7960">
        <f t="shared" si="744"/>
        <v>2</v>
      </c>
      <c r="B7960" t="b">
        <f t="shared" si="745"/>
        <v>0</v>
      </c>
      <c r="C7960" t="str">
        <f t="shared" si="746"/>
        <v>ON</v>
      </c>
      <c r="D7960" s="4">
        <f t="shared" si="748"/>
        <v>43887.583333314033</v>
      </c>
      <c r="E7960" t="str">
        <f t="shared" si="749"/>
        <v>LRKPCIGS</v>
      </c>
      <c r="F7960" s="39">
        <v>9469.15234375</v>
      </c>
      <c r="G7960">
        <f t="shared" si="747"/>
        <v>1.4363986355541752E-3</v>
      </c>
      <c r="H7960" s="38">
        <f>G7960*SUMIF('Manual Inputs'!$B$11:$B$22,'Expanded kW'!A7960,'Manual Inputs'!$C$11:$C$22)</f>
        <v>153149.35197474374</v>
      </c>
    </row>
    <row r="7961" spans="1:8" x14ac:dyDescent="0.2">
      <c r="A7961">
        <f t="shared" si="744"/>
        <v>2</v>
      </c>
      <c r="B7961" t="b">
        <f t="shared" si="745"/>
        <v>0</v>
      </c>
      <c r="C7961" t="str">
        <f t="shared" si="746"/>
        <v>ON</v>
      </c>
      <c r="D7961" s="4">
        <f t="shared" si="748"/>
        <v>43887.624999980697</v>
      </c>
      <c r="E7961" t="str">
        <f t="shared" si="749"/>
        <v>LRKPCIGS</v>
      </c>
      <c r="F7961" s="39">
        <v>9505.6982421875</v>
      </c>
      <c r="G7961">
        <f t="shared" si="747"/>
        <v>1.4419423713337961E-3</v>
      </c>
      <c r="H7961" s="38">
        <f>G7961*SUMIF('Manual Inputs'!$B$11:$B$22,'Expanded kW'!A7961,'Manual Inputs'!$C$11:$C$22)</f>
        <v>153740.42712697023</v>
      </c>
    </row>
    <row r="7962" spans="1:8" x14ac:dyDescent="0.2">
      <c r="A7962">
        <f t="shared" si="744"/>
        <v>2</v>
      </c>
      <c r="B7962" t="b">
        <f t="shared" si="745"/>
        <v>0</v>
      </c>
      <c r="C7962" t="str">
        <f t="shared" si="746"/>
        <v>ON</v>
      </c>
      <c r="D7962" s="4">
        <f t="shared" si="748"/>
        <v>43887.666666647361</v>
      </c>
      <c r="E7962" t="str">
        <f t="shared" si="749"/>
        <v>LRKPCIGS</v>
      </c>
      <c r="F7962" s="39">
        <v>9513.3427734375</v>
      </c>
      <c r="G7962">
        <f t="shared" si="747"/>
        <v>1.4431019887798284E-3</v>
      </c>
      <c r="H7962" s="38">
        <f>G7962*SUMIF('Manual Inputs'!$B$11:$B$22,'Expanded kW'!A7962,'Manual Inputs'!$C$11:$C$22)</f>
        <v>153864.0659664975</v>
      </c>
    </row>
    <row r="7963" spans="1:8" x14ac:dyDescent="0.2">
      <c r="A7963">
        <f t="shared" si="744"/>
        <v>2</v>
      </c>
      <c r="B7963" t="b">
        <f t="shared" si="745"/>
        <v>0</v>
      </c>
      <c r="C7963" t="str">
        <f t="shared" si="746"/>
        <v>ON</v>
      </c>
      <c r="D7963" s="4">
        <f t="shared" si="748"/>
        <v>43887.708333314025</v>
      </c>
      <c r="E7963" t="str">
        <f t="shared" si="749"/>
        <v>LRKPCIGS</v>
      </c>
      <c r="F7963" s="39">
        <v>9478.255859375</v>
      </c>
      <c r="G7963">
        <f t="shared" si="747"/>
        <v>1.4377795698709756E-3</v>
      </c>
      <c r="H7963" s="38">
        <f>G7963*SUMIF('Manual Inputs'!$B$11:$B$22,'Expanded kW'!A7963,'Manual Inputs'!$C$11:$C$22)</f>
        <v>153296.58770060897</v>
      </c>
    </row>
    <row r="7964" spans="1:8" x14ac:dyDescent="0.2">
      <c r="A7964">
        <f t="shared" si="744"/>
        <v>2</v>
      </c>
      <c r="B7964" t="b">
        <f t="shared" si="745"/>
        <v>0</v>
      </c>
      <c r="C7964" t="str">
        <f t="shared" si="746"/>
        <v>ON</v>
      </c>
      <c r="D7964" s="4">
        <f t="shared" si="748"/>
        <v>43887.74999998069</v>
      </c>
      <c r="E7964" t="str">
        <f t="shared" si="749"/>
        <v>LRKPCIGS</v>
      </c>
      <c r="F7964" s="39">
        <v>9455.728515625</v>
      </c>
      <c r="G7964">
        <f t="shared" si="747"/>
        <v>1.4343623425785541E-3</v>
      </c>
      <c r="H7964" s="38">
        <f>G7964*SUMIF('Manual Inputs'!$B$11:$B$22,'Expanded kW'!A7964,'Manual Inputs'!$C$11:$C$22)</f>
        <v>152932.2416671119</v>
      </c>
    </row>
    <row r="7965" spans="1:8" x14ac:dyDescent="0.2">
      <c r="A7965">
        <f t="shared" si="744"/>
        <v>2</v>
      </c>
      <c r="B7965" t="b">
        <f t="shared" si="745"/>
        <v>0</v>
      </c>
      <c r="C7965" t="str">
        <f t="shared" si="746"/>
        <v>ON</v>
      </c>
      <c r="D7965" s="4">
        <f t="shared" si="748"/>
        <v>43887.791666647354</v>
      </c>
      <c r="E7965" t="str">
        <f t="shared" si="749"/>
        <v>LRKPCIGS</v>
      </c>
      <c r="F7965" s="39">
        <v>9493.9052734375</v>
      </c>
      <c r="G7965">
        <f t="shared" si="747"/>
        <v>1.4401534673636519E-3</v>
      </c>
      <c r="H7965" s="38">
        <f>G7965*SUMIF('Manual Inputs'!$B$11:$B$22,'Expanded kW'!A7965,'Manual Inputs'!$C$11:$C$22)</f>
        <v>153549.69352628916</v>
      </c>
    </row>
    <row r="7966" spans="1:8" x14ac:dyDescent="0.2">
      <c r="A7966">
        <f t="shared" si="744"/>
        <v>2</v>
      </c>
      <c r="B7966" t="b">
        <f t="shared" si="745"/>
        <v>0</v>
      </c>
      <c r="C7966" t="str">
        <f t="shared" si="746"/>
        <v>ON</v>
      </c>
      <c r="D7966" s="4">
        <f t="shared" si="748"/>
        <v>43887.833333314018</v>
      </c>
      <c r="E7966" t="str">
        <f t="shared" si="749"/>
        <v>LRKPCIGS</v>
      </c>
      <c r="F7966" s="39">
        <v>9540.5625</v>
      </c>
      <c r="G7966">
        <f t="shared" si="747"/>
        <v>1.4472310149772302E-3</v>
      </c>
      <c r="H7966" s="38">
        <f>G7966*SUMIF('Manual Inputs'!$B$11:$B$22,'Expanded kW'!A7966,'Manual Inputs'!$C$11:$C$22)</f>
        <v>154304.30426161035</v>
      </c>
    </row>
    <row r="7967" spans="1:8" x14ac:dyDescent="0.2">
      <c r="A7967">
        <f t="shared" si="744"/>
        <v>2</v>
      </c>
      <c r="B7967" t="b">
        <f t="shared" si="745"/>
        <v>0</v>
      </c>
      <c r="C7967" t="str">
        <f t="shared" si="746"/>
        <v>OFF</v>
      </c>
      <c r="D7967" s="4">
        <f t="shared" si="748"/>
        <v>43887.874999980682</v>
      </c>
      <c r="E7967" t="str">
        <f t="shared" si="749"/>
        <v>LRKPCIGS</v>
      </c>
      <c r="F7967" s="39">
        <v>9623.181640625</v>
      </c>
      <c r="G7967">
        <f t="shared" si="747"/>
        <v>1.4597637123672704E-3</v>
      </c>
      <c r="H7967" s="38">
        <f>G7967*SUMIF('Manual Inputs'!$B$11:$B$22,'Expanded kW'!A7967,'Manual Inputs'!$C$11:$C$22)</f>
        <v>155640.54507684876</v>
      </c>
    </row>
    <row r="7968" spans="1:8" x14ac:dyDescent="0.2">
      <c r="A7968">
        <f t="shared" si="744"/>
        <v>2</v>
      </c>
      <c r="B7968" t="b">
        <f t="shared" si="745"/>
        <v>0</v>
      </c>
      <c r="C7968" t="str">
        <f t="shared" si="746"/>
        <v>OFF</v>
      </c>
      <c r="D7968" s="4">
        <f t="shared" si="748"/>
        <v>43887.916666647347</v>
      </c>
      <c r="E7968" t="str">
        <f t="shared" si="749"/>
        <v>LRKPCIGS</v>
      </c>
      <c r="F7968" s="39">
        <v>9683.9794921875</v>
      </c>
      <c r="G7968">
        <f t="shared" si="747"/>
        <v>1.4689862856091763E-3</v>
      </c>
      <c r="H7968" s="38">
        <f>G7968*SUMIF('Manual Inputs'!$B$11:$B$22,'Expanded kW'!A7968,'Manual Inputs'!$C$11:$C$22)</f>
        <v>156623.85923531186</v>
      </c>
    </row>
    <row r="7969" spans="1:8" x14ac:dyDescent="0.2">
      <c r="A7969">
        <f t="shared" si="744"/>
        <v>2</v>
      </c>
      <c r="B7969" t="b">
        <f t="shared" si="745"/>
        <v>0</v>
      </c>
      <c r="C7969" t="str">
        <f t="shared" si="746"/>
        <v>OFF</v>
      </c>
      <c r="D7969" s="4">
        <f t="shared" si="748"/>
        <v>43887.958333314011</v>
      </c>
      <c r="E7969" t="str">
        <f t="shared" si="749"/>
        <v>LRKPCIGS</v>
      </c>
      <c r="F7969" s="39">
        <v>9611.810546875</v>
      </c>
      <c r="G7969">
        <f t="shared" si="747"/>
        <v>1.4580388036368665E-3</v>
      </c>
      <c r="H7969" s="38">
        <f>G7969*SUMIF('Manual Inputs'!$B$11:$B$22,'Expanded kW'!A7969,'Manual Inputs'!$C$11:$C$22)</f>
        <v>155456.63467221725</v>
      </c>
    </row>
    <row r="7970" spans="1:8" x14ac:dyDescent="0.2">
      <c r="A7970">
        <f t="shared" si="744"/>
        <v>2</v>
      </c>
      <c r="B7970" t="b">
        <f t="shared" si="745"/>
        <v>0</v>
      </c>
      <c r="C7970" t="str">
        <f t="shared" si="746"/>
        <v>OFF</v>
      </c>
      <c r="D7970" s="4">
        <f t="shared" si="748"/>
        <v>43887.999999980675</v>
      </c>
      <c r="E7970" t="str">
        <f t="shared" si="749"/>
        <v>LRKPCIGS</v>
      </c>
      <c r="F7970" s="39">
        <v>9603.779296875</v>
      </c>
      <c r="G7970">
        <f t="shared" si="747"/>
        <v>1.4568205238877389E-3</v>
      </c>
      <c r="H7970" s="38">
        <f>G7970*SUMIF('Manual Inputs'!$B$11:$B$22,'Expanded kW'!A7970,'Manual Inputs'!$C$11:$C$22)</f>
        <v>155326.74123631121</v>
      </c>
    </row>
    <row r="7971" spans="1:8" x14ac:dyDescent="0.2">
      <c r="A7971">
        <f t="shared" si="744"/>
        <v>2</v>
      </c>
      <c r="B7971" t="b">
        <f t="shared" si="745"/>
        <v>0</v>
      </c>
      <c r="C7971" t="str">
        <f t="shared" si="746"/>
        <v>OFF</v>
      </c>
      <c r="D7971" s="4">
        <f t="shared" si="748"/>
        <v>43888.041666647339</v>
      </c>
      <c r="E7971" t="str">
        <f t="shared" si="749"/>
        <v>LRKPCIGS</v>
      </c>
      <c r="F7971" s="39">
        <v>9531.6396484375</v>
      </c>
      <c r="G7971">
        <f t="shared" si="747"/>
        <v>1.4458774860292998E-3</v>
      </c>
      <c r="H7971" s="38">
        <f>G7971*SUMIF('Manual Inputs'!$B$11:$B$22,'Expanded kW'!A7971,'Manual Inputs'!$C$11:$C$22)</f>
        <v>154159.99050627559</v>
      </c>
    </row>
    <row r="7972" spans="1:8" x14ac:dyDescent="0.2">
      <c r="A7972">
        <f t="shared" si="744"/>
        <v>2</v>
      </c>
      <c r="B7972" t="b">
        <f t="shared" si="745"/>
        <v>0</v>
      </c>
      <c r="C7972" t="str">
        <f t="shared" si="746"/>
        <v>OFF</v>
      </c>
      <c r="D7972" s="4">
        <f t="shared" si="748"/>
        <v>43888.083333314004</v>
      </c>
      <c r="E7972" t="str">
        <f t="shared" si="749"/>
        <v>LRKPCIGS</v>
      </c>
      <c r="F7972" s="39">
        <v>9506.5712890625</v>
      </c>
      <c r="G7972">
        <f t="shared" si="747"/>
        <v>1.4420748059271471E-3</v>
      </c>
      <c r="H7972" s="38">
        <f>G7972*SUMIF('Manual Inputs'!$B$11:$B$22,'Expanded kW'!A7972,'Manual Inputs'!$C$11:$C$22)</f>
        <v>153754.54735212828</v>
      </c>
    </row>
    <row r="7973" spans="1:8" x14ac:dyDescent="0.2">
      <c r="A7973">
        <f t="shared" si="744"/>
        <v>2</v>
      </c>
      <c r="B7973" t="b">
        <f t="shared" si="745"/>
        <v>0</v>
      </c>
      <c r="C7973" t="str">
        <f t="shared" si="746"/>
        <v>OFF</v>
      </c>
      <c r="D7973" s="4">
        <f t="shared" si="748"/>
        <v>43888.124999980668</v>
      </c>
      <c r="E7973" t="str">
        <f t="shared" si="749"/>
        <v>LRKPCIGS</v>
      </c>
      <c r="F7973" s="39">
        <v>9346.236328125</v>
      </c>
      <c r="G7973">
        <f t="shared" si="747"/>
        <v>1.4177532076719171E-3</v>
      </c>
      <c r="H7973" s="38">
        <f>G7973*SUMIF('Manual Inputs'!$B$11:$B$22,'Expanded kW'!A7973,'Manual Inputs'!$C$11:$C$22)</f>
        <v>151161.36958129209</v>
      </c>
    </row>
    <row r="7974" spans="1:8" x14ac:dyDescent="0.2">
      <c r="A7974">
        <f t="shared" si="744"/>
        <v>2</v>
      </c>
      <c r="B7974" t="b">
        <f t="shared" si="745"/>
        <v>0</v>
      </c>
      <c r="C7974" t="str">
        <f t="shared" si="746"/>
        <v>OFF</v>
      </c>
      <c r="D7974" s="4">
        <f t="shared" si="748"/>
        <v>43888.166666647332</v>
      </c>
      <c r="E7974" t="str">
        <f t="shared" si="749"/>
        <v>LRKPCIGS</v>
      </c>
      <c r="F7974" s="39">
        <v>9452.8828125</v>
      </c>
      <c r="G7974">
        <f t="shared" si="747"/>
        <v>1.4339306709845662E-3</v>
      </c>
      <c r="H7974" s="38">
        <f>G7974*SUMIF('Manual Inputs'!$B$11:$B$22,'Expanded kW'!A7974,'Manual Inputs'!$C$11:$C$22)</f>
        <v>152886.21668264814</v>
      </c>
    </row>
    <row r="7975" spans="1:8" x14ac:dyDescent="0.2">
      <c r="A7975">
        <f t="shared" si="744"/>
        <v>2</v>
      </c>
      <c r="B7975" t="b">
        <f t="shared" si="745"/>
        <v>0</v>
      </c>
      <c r="C7975" t="str">
        <f t="shared" si="746"/>
        <v>OFF</v>
      </c>
      <c r="D7975" s="4">
        <f t="shared" si="748"/>
        <v>43888.208333313996</v>
      </c>
      <c r="E7975" t="str">
        <f t="shared" si="749"/>
        <v>LRKPCIGS</v>
      </c>
      <c r="F7975" s="39">
        <v>9452.82421875</v>
      </c>
      <c r="G7975">
        <f t="shared" si="747"/>
        <v>1.4339217827568245E-3</v>
      </c>
      <c r="H7975" s="38">
        <f>G7975*SUMIF('Manual Inputs'!$B$11:$B$22,'Expanded kW'!A7975,'Manual Inputs'!$C$11:$C$22)</f>
        <v>152885.26901653016</v>
      </c>
    </row>
    <row r="7976" spans="1:8" x14ac:dyDescent="0.2">
      <c r="A7976">
        <f t="shared" si="744"/>
        <v>2</v>
      </c>
      <c r="B7976" t="b">
        <f t="shared" si="745"/>
        <v>0</v>
      </c>
      <c r="C7976" t="str">
        <f t="shared" si="746"/>
        <v>OFF</v>
      </c>
      <c r="D7976" s="4">
        <f t="shared" si="748"/>
        <v>43888.249999980661</v>
      </c>
      <c r="E7976" t="str">
        <f t="shared" si="749"/>
        <v>LRKPCIGS</v>
      </c>
      <c r="F7976" s="39">
        <v>9300.2275390625</v>
      </c>
      <c r="G7976">
        <f t="shared" si="747"/>
        <v>1.4107740231120137E-3</v>
      </c>
      <c r="H7976" s="38">
        <f>G7976*SUMIF('Manual Inputs'!$B$11:$B$22,'Expanded kW'!A7976,'Manual Inputs'!$C$11:$C$22)</f>
        <v>150417.24635101002</v>
      </c>
    </row>
    <row r="7977" spans="1:8" x14ac:dyDescent="0.2">
      <c r="A7977">
        <f t="shared" si="744"/>
        <v>2</v>
      </c>
      <c r="B7977" t="b">
        <f t="shared" si="745"/>
        <v>0</v>
      </c>
      <c r="C7977" t="str">
        <f t="shared" si="746"/>
        <v>ON</v>
      </c>
      <c r="D7977" s="4">
        <f t="shared" si="748"/>
        <v>43888.291666647325</v>
      </c>
      <c r="E7977" t="str">
        <f t="shared" si="749"/>
        <v>LRKPCIGS</v>
      </c>
      <c r="F7977" s="39">
        <v>9581.6259765625</v>
      </c>
      <c r="G7977">
        <f t="shared" si="747"/>
        <v>1.4534600331157351E-3</v>
      </c>
      <c r="H7977" s="38">
        <f>G7977*SUMIF('Manual Inputs'!$B$11:$B$22,'Expanded kW'!A7977,'Manual Inputs'!$C$11:$C$22)</f>
        <v>154968.44447153399</v>
      </c>
    </row>
    <row r="7978" spans="1:8" x14ac:dyDescent="0.2">
      <c r="A7978">
        <f t="shared" si="744"/>
        <v>2</v>
      </c>
      <c r="B7978" t="b">
        <f t="shared" si="745"/>
        <v>0</v>
      </c>
      <c r="C7978" t="str">
        <f t="shared" si="746"/>
        <v>ON</v>
      </c>
      <c r="D7978" s="4">
        <f t="shared" si="748"/>
        <v>43888.333333313989</v>
      </c>
      <c r="E7978" t="str">
        <f t="shared" si="749"/>
        <v>LRKPCIGS</v>
      </c>
      <c r="F7978" s="39">
        <v>9703.54296875</v>
      </c>
      <c r="G7978">
        <f t="shared" si="747"/>
        <v>1.4719539167149976E-3</v>
      </c>
      <c r="H7978" s="38">
        <f>G7978*SUMIF('Manual Inputs'!$B$11:$B$22,'Expanded kW'!A7978,'Manual Inputs'!$C$11:$C$22)</f>
        <v>156940.26915767387</v>
      </c>
    </row>
    <row r="7979" spans="1:8" x14ac:dyDescent="0.2">
      <c r="A7979">
        <f t="shared" si="744"/>
        <v>2</v>
      </c>
      <c r="B7979" t="b">
        <f t="shared" si="745"/>
        <v>0</v>
      </c>
      <c r="C7979" t="str">
        <f t="shared" si="746"/>
        <v>ON</v>
      </c>
      <c r="D7979" s="4">
        <f t="shared" si="748"/>
        <v>43888.374999980653</v>
      </c>
      <c r="E7979" t="str">
        <f t="shared" si="749"/>
        <v>LRKPCIGS</v>
      </c>
      <c r="F7979" s="39">
        <v>9615.3916015625</v>
      </c>
      <c r="G7979">
        <f t="shared" si="747"/>
        <v>1.4585820224890128E-3</v>
      </c>
      <c r="H7979" s="38">
        <f>G7979*SUMIF('Manual Inputs'!$B$11:$B$22,'Expanded kW'!A7979,'Manual Inputs'!$C$11:$C$22)</f>
        <v>155514.5528664618</v>
      </c>
    </row>
    <row r="7980" spans="1:8" x14ac:dyDescent="0.2">
      <c r="A7980">
        <f t="shared" si="744"/>
        <v>2</v>
      </c>
      <c r="B7980" t="b">
        <f t="shared" si="745"/>
        <v>0</v>
      </c>
      <c r="C7980" t="str">
        <f t="shared" si="746"/>
        <v>ON</v>
      </c>
      <c r="D7980" s="4">
        <f t="shared" si="748"/>
        <v>43888.416666647317</v>
      </c>
      <c r="E7980" t="str">
        <f t="shared" si="749"/>
        <v>LRKPCIGS</v>
      </c>
      <c r="F7980" s="39">
        <v>9641.716796875</v>
      </c>
      <c r="G7980">
        <f t="shared" si="747"/>
        <v>1.4625753550762247E-3</v>
      </c>
      <c r="H7980" s="38">
        <f>G7980*SUMIF('Manual Inputs'!$B$11:$B$22,'Expanded kW'!A7980,'Manual Inputs'!$C$11:$C$22)</f>
        <v>155940.32345883999</v>
      </c>
    </row>
    <row r="7981" spans="1:8" x14ac:dyDescent="0.2">
      <c r="A7981">
        <f t="shared" si="744"/>
        <v>2</v>
      </c>
      <c r="B7981" t="b">
        <f t="shared" si="745"/>
        <v>0</v>
      </c>
      <c r="C7981" t="str">
        <f t="shared" si="746"/>
        <v>ON</v>
      </c>
      <c r="D7981" s="4">
        <f t="shared" si="748"/>
        <v>43888.458333313982</v>
      </c>
      <c r="E7981" t="str">
        <f t="shared" si="749"/>
        <v>LRKPCIGS</v>
      </c>
      <c r="F7981" s="39">
        <v>9651.9970703125</v>
      </c>
      <c r="G7981">
        <f t="shared" si="747"/>
        <v>1.4641347946335041E-3</v>
      </c>
      <c r="H7981" s="38">
        <f>G7981*SUMIF('Manual Inputs'!$B$11:$B$22,'Expanded kW'!A7981,'Manual Inputs'!$C$11:$C$22)</f>
        <v>156106.59147924159</v>
      </c>
    </row>
    <row r="7982" spans="1:8" x14ac:dyDescent="0.2">
      <c r="A7982">
        <f t="shared" si="744"/>
        <v>2</v>
      </c>
      <c r="B7982" t="b">
        <f t="shared" si="745"/>
        <v>0</v>
      </c>
      <c r="C7982" t="str">
        <f t="shared" si="746"/>
        <v>ON</v>
      </c>
      <c r="D7982" s="4">
        <f t="shared" si="748"/>
        <v>43888.499999980646</v>
      </c>
      <c r="E7982" t="str">
        <f t="shared" si="749"/>
        <v>LRKPCIGS</v>
      </c>
      <c r="F7982" s="39">
        <v>9601.974609375</v>
      </c>
      <c r="G7982">
        <f t="shared" si="747"/>
        <v>1.456546766473295E-3</v>
      </c>
      <c r="H7982" s="38">
        <f>G7982*SUMIF('Manual Inputs'!$B$11:$B$22,'Expanded kW'!A7982,'Manual Inputs'!$C$11:$C$22)</f>
        <v>155297.55311987709</v>
      </c>
    </row>
    <row r="7983" spans="1:8" x14ac:dyDescent="0.2">
      <c r="A7983">
        <f t="shared" si="744"/>
        <v>2</v>
      </c>
      <c r="B7983" t="b">
        <f t="shared" si="745"/>
        <v>0</v>
      </c>
      <c r="C7983" t="str">
        <f t="shared" si="746"/>
        <v>ON</v>
      </c>
      <c r="D7983" s="4">
        <f t="shared" si="748"/>
        <v>43888.54166664731</v>
      </c>
      <c r="E7983" t="str">
        <f t="shared" si="749"/>
        <v>LRKPCIGS</v>
      </c>
      <c r="F7983" s="39">
        <v>9699.7939453125</v>
      </c>
      <c r="G7983">
        <f t="shared" si="747"/>
        <v>1.4713852182766584E-3</v>
      </c>
      <c r="H7983" s="38">
        <f>G7983*SUMIF('Manual Inputs'!$B$11:$B$22,'Expanded kW'!A7983,'Manual Inputs'!$C$11:$C$22)</f>
        <v>156879.63432055773</v>
      </c>
    </row>
    <row r="7984" spans="1:8" x14ac:dyDescent="0.2">
      <c r="A7984">
        <f t="shared" si="744"/>
        <v>2</v>
      </c>
      <c r="B7984" t="b">
        <f t="shared" si="745"/>
        <v>0</v>
      </c>
      <c r="C7984" t="str">
        <f t="shared" si="746"/>
        <v>ON</v>
      </c>
      <c r="D7984" s="4">
        <f t="shared" si="748"/>
        <v>43888.583333313974</v>
      </c>
      <c r="E7984" t="str">
        <f t="shared" si="749"/>
        <v>LRKPCIGS</v>
      </c>
      <c r="F7984" s="39">
        <v>9803.04296875</v>
      </c>
      <c r="G7984">
        <f t="shared" si="747"/>
        <v>1.4870473125174184E-3</v>
      </c>
      <c r="H7984" s="38">
        <f>G7984*SUMIF('Manual Inputs'!$B$11:$B$22,'Expanded kW'!A7984,'Manual Inputs'!$C$11:$C$22)</f>
        <v>158549.53258150557</v>
      </c>
    </row>
    <row r="7985" spans="1:8" x14ac:dyDescent="0.2">
      <c r="A7985">
        <f t="shared" si="744"/>
        <v>2</v>
      </c>
      <c r="B7985" t="b">
        <f t="shared" si="745"/>
        <v>0</v>
      </c>
      <c r="C7985" t="str">
        <f t="shared" si="746"/>
        <v>ON</v>
      </c>
      <c r="D7985" s="4">
        <f t="shared" si="748"/>
        <v>43888.624999980639</v>
      </c>
      <c r="E7985" t="str">
        <f t="shared" si="749"/>
        <v>LRKPCIGS</v>
      </c>
      <c r="F7985" s="39">
        <v>9760.923828125</v>
      </c>
      <c r="G7985">
        <f t="shared" si="747"/>
        <v>1.480658158142434E-3</v>
      </c>
      <c r="H7985" s="38">
        <f>G7985*SUMIF('Manual Inputs'!$B$11:$B$22,'Expanded kW'!A7985,'Manual Inputs'!$C$11:$C$22)</f>
        <v>157868.3185870228</v>
      </c>
    </row>
    <row r="7986" spans="1:8" x14ac:dyDescent="0.2">
      <c r="A7986">
        <f t="shared" si="744"/>
        <v>2</v>
      </c>
      <c r="B7986" t="b">
        <f t="shared" si="745"/>
        <v>0</v>
      </c>
      <c r="C7986" t="str">
        <f t="shared" si="746"/>
        <v>ON</v>
      </c>
      <c r="D7986" s="4">
        <f t="shared" si="748"/>
        <v>43888.666666647303</v>
      </c>
      <c r="E7986" t="str">
        <f t="shared" si="749"/>
        <v>LRKPCIGS</v>
      </c>
      <c r="F7986" s="39">
        <v>9643.716796875</v>
      </c>
      <c r="G7986">
        <f t="shared" si="747"/>
        <v>1.4628787399164746E-3</v>
      </c>
      <c r="H7986" s="38">
        <f>G7986*SUMIF('Manual Inputs'!$B$11:$B$22,'Expanded kW'!A7986,'Manual Inputs'!$C$11:$C$22)</f>
        <v>155972.67046233412</v>
      </c>
    </row>
    <row r="7987" spans="1:8" x14ac:dyDescent="0.2">
      <c r="A7987">
        <f t="shared" si="744"/>
        <v>2</v>
      </c>
      <c r="B7987" t="b">
        <f t="shared" si="745"/>
        <v>0</v>
      </c>
      <c r="C7987" t="str">
        <f t="shared" si="746"/>
        <v>ON</v>
      </c>
      <c r="D7987" s="4">
        <f t="shared" si="748"/>
        <v>43888.708333313967</v>
      </c>
      <c r="E7987" t="str">
        <f t="shared" si="749"/>
        <v>LRKPCIGS</v>
      </c>
      <c r="F7987" s="39">
        <v>9567.6953125</v>
      </c>
      <c r="G7987">
        <f t="shared" si="747"/>
        <v>1.4513468569701485E-3</v>
      </c>
      <c r="H7987" s="38">
        <f>G7987*SUMIF('Manual Inputs'!$B$11:$B$22,'Expanded kW'!A7987,'Manual Inputs'!$C$11:$C$22)</f>
        <v>154743.13685198154</v>
      </c>
    </row>
    <row r="7988" spans="1:8" x14ac:dyDescent="0.2">
      <c r="A7988">
        <f t="shared" si="744"/>
        <v>2</v>
      </c>
      <c r="B7988" t="b">
        <f t="shared" si="745"/>
        <v>0</v>
      </c>
      <c r="C7988" t="str">
        <f t="shared" si="746"/>
        <v>ON</v>
      </c>
      <c r="D7988" s="4">
        <f t="shared" si="748"/>
        <v>43888.749999980631</v>
      </c>
      <c r="E7988" t="str">
        <f t="shared" si="749"/>
        <v>LRKPCIGS</v>
      </c>
      <c r="F7988" s="39">
        <v>9481.560546875</v>
      </c>
      <c r="G7988">
        <f t="shared" si="747"/>
        <v>1.4382808659156069E-3</v>
      </c>
      <c r="H7988" s="38">
        <f>G7988*SUMIF('Manual Inputs'!$B$11:$B$22,'Expanded kW'!A7988,'Manual Inputs'!$C$11:$C$22)</f>
        <v>153350.03606966368</v>
      </c>
    </row>
    <row r="7989" spans="1:8" x14ac:dyDescent="0.2">
      <c r="A7989">
        <f t="shared" si="744"/>
        <v>2</v>
      </c>
      <c r="B7989" t="b">
        <f t="shared" si="745"/>
        <v>0</v>
      </c>
      <c r="C7989" t="str">
        <f t="shared" si="746"/>
        <v>ON</v>
      </c>
      <c r="D7989" s="4">
        <f t="shared" si="748"/>
        <v>43888.791666647296</v>
      </c>
      <c r="E7989" t="str">
        <f t="shared" si="749"/>
        <v>LRKPCIGS</v>
      </c>
      <c r="F7989" s="39">
        <v>9491.4482421875</v>
      </c>
      <c r="G7989">
        <f t="shared" si="747"/>
        <v>1.439780754347017E-3</v>
      </c>
      <c r="H7989" s="38">
        <f>G7989*SUMIF('Manual Inputs'!$B$11:$B$22,'Expanded kW'!A7989,'Manual Inputs'!$C$11:$C$22)</f>
        <v>153509.95472707471</v>
      </c>
    </row>
    <row r="7990" spans="1:8" x14ac:dyDescent="0.2">
      <c r="A7990">
        <f t="shared" si="744"/>
        <v>2</v>
      </c>
      <c r="B7990" t="b">
        <f t="shared" si="745"/>
        <v>0</v>
      </c>
      <c r="C7990" t="str">
        <f t="shared" si="746"/>
        <v>ON</v>
      </c>
      <c r="D7990" s="4">
        <f t="shared" si="748"/>
        <v>43888.83333331396</v>
      </c>
      <c r="E7990" t="str">
        <f t="shared" si="749"/>
        <v>LRKPCIGS</v>
      </c>
      <c r="F7990" s="39">
        <v>9604.22265625</v>
      </c>
      <c r="G7990">
        <f t="shared" si="747"/>
        <v>1.4568877781443177E-3</v>
      </c>
      <c r="H7990" s="38">
        <f>G7990*SUMIF('Manual Inputs'!$B$11:$B$22,'Expanded kW'!A7990,'Manual Inputs'!$C$11:$C$22)</f>
        <v>155333.91190993733</v>
      </c>
    </row>
    <row r="7991" spans="1:8" x14ac:dyDescent="0.2">
      <c r="A7991">
        <f t="shared" si="744"/>
        <v>2</v>
      </c>
      <c r="B7991" t="b">
        <f t="shared" si="745"/>
        <v>0</v>
      </c>
      <c r="C7991" t="str">
        <f t="shared" si="746"/>
        <v>OFF</v>
      </c>
      <c r="D7991" s="4">
        <f t="shared" si="748"/>
        <v>43888.874999980624</v>
      </c>
      <c r="E7991" t="str">
        <f t="shared" si="749"/>
        <v>LRKPCIGS</v>
      </c>
      <c r="F7991" s="39">
        <v>9831.73046875</v>
      </c>
      <c r="G7991">
        <f t="shared" si="747"/>
        <v>1.4913989888197495E-3</v>
      </c>
      <c r="H7991" s="38">
        <f>G7991*SUMIF('Manual Inputs'!$B$11:$B$22,'Expanded kW'!A7991,'Manual Inputs'!$C$11:$C$22)</f>
        <v>159013.50991287411</v>
      </c>
    </row>
    <row r="7992" spans="1:8" x14ac:dyDescent="0.2">
      <c r="A7992">
        <f t="shared" si="744"/>
        <v>2</v>
      </c>
      <c r="B7992" t="b">
        <f t="shared" si="745"/>
        <v>0</v>
      </c>
      <c r="C7992" t="str">
        <f t="shared" si="746"/>
        <v>OFF</v>
      </c>
      <c r="D7992" s="4">
        <f t="shared" si="748"/>
        <v>43888.916666647288</v>
      </c>
      <c r="E7992" t="str">
        <f t="shared" si="749"/>
        <v>LRKPCIGS</v>
      </c>
      <c r="F7992" s="39">
        <v>9980.357421875</v>
      </c>
      <c r="G7992">
        <f t="shared" si="747"/>
        <v>1.513944571035061E-3</v>
      </c>
      <c r="H7992" s="38">
        <f>G7992*SUMIF('Manual Inputs'!$B$11:$B$22,'Expanded kW'!A7992,'Manual Inputs'!$C$11:$C$22)</f>
        <v>161417.32819890036</v>
      </c>
    </row>
    <row r="7993" spans="1:8" x14ac:dyDescent="0.2">
      <c r="A7993">
        <f t="shared" si="744"/>
        <v>2</v>
      </c>
      <c r="B7993" t="b">
        <f t="shared" si="745"/>
        <v>0</v>
      </c>
      <c r="C7993" t="str">
        <f t="shared" si="746"/>
        <v>OFF</v>
      </c>
      <c r="D7993" s="4">
        <f t="shared" si="748"/>
        <v>43888.958333313953</v>
      </c>
      <c r="E7993" t="str">
        <f t="shared" si="749"/>
        <v>LRKPCIGS</v>
      </c>
      <c r="F7993" s="39">
        <v>9891.0107421875</v>
      </c>
      <c r="G7993">
        <f t="shared" si="747"/>
        <v>1.5003913569631459E-3</v>
      </c>
      <c r="H7993" s="38">
        <f>G7993*SUMIF('Manual Inputs'!$B$11:$B$22,'Expanded kW'!A7993,'Manual Inputs'!$C$11:$C$22)</f>
        <v>159972.27951888126</v>
      </c>
    </row>
    <row r="7994" spans="1:8" x14ac:dyDescent="0.2">
      <c r="A7994">
        <f t="shared" si="744"/>
        <v>2</v>
      </c>
      <c r="B7994" t="b">
        <f t="shared" si="745"/>
        <v>0</v>
      </c>
      <c r="C7994" t="str">
        <f t="shared" si="746"/>
        <v>OFF</v>
      </c>
      <c r="D7994" s="4">
        <f t="shared" si="748"/>
        <v>43888.999999980617</v>
      </c>
      <c r="E7994" t="str">
        <f t="shared" si="749"/>
        <v>LRKPCIGS</v>
      </c>
      <c r="F7994" s="39">
        <v>9917.0791015625</v>
      </c>
      <c r="G7994">
        <f t="shared" si="747"/>
        <v>1.5043457294854235E-3</v>
      </c>
      <c r="H7994" s="38">
        <f>G7994*SUMIF('Manual Inputs'!$B$11:$B$22,'Expanded kW'!A7994,'Manual Inputs'!$C$11:$C$22)</f>
        <v>160393.89617477561</v>
      </c>
    </row>
    <row r="7995" spans="1:8" x14ac:dyDescent="0.2">
      <c r="A7995">
        <f t="shared" si="744"/>
        <v>2</v>
      </c>
      <c r="B7995" t="b">
        <f t="shared" si="745"/>
        <v>0</v>
      </c>
      <c r="C7995" t="str">
        <f t="shared" si="746"/>
        <v>OFF</v>
      </c>
      <c r="D7995" s="4">
        <f t="shared" si="748"/>
        <v>43889.041666647281</v>
      </c>
      <c r="E7995" t="str">
        <f t="shared" si="749"/>
        <v>LRKPCIGS</v>
      </c>
      <c r="F7995" s="39">
        <v>9882.81640625</v>
      </c>
      <c r="G7995">
        <f t="shared" si="747"/>
        <v>1.4991483383134706E-3</v>
      </c>
      <c r="H7995" s="38">
        <f>G7995*SUMIF('Manual Inputs'!$B$11:$B$22,'Expanded kW'!A7995,'Manual Inputs'!$C$11:$C$22)</f>
        <v>159839.74841228017</v>
      </c>
    </row>
    <row r="7996" spans="1:8" x14ac:dyDescent="0.2">
      <c r="A7996">
        <f t="shared" si="744"/>
        <v>2</v>
      </c>
      <c r="B7996" t="b">
        <f t="shared" si="745"/>
        <v>0</v>
      </c>
      <c r="C7996" t="str">
        <f t="shared" si="746"/>
        <v>OFF</v>
      </c>
      <c r="D7996" s="4">
        <f t="shared" si="748"/>
        <v>43889.083333313945</v>
      </c>
      <c r="E7996" t="str">
        <f t="shared" si="749"/>
        <v>LRKPCIGS</v>
      </c>
      <c r="F7996" s="39">
        <v>9747.931640625</v>
      </c>
      <c r="G7996">
        <f t="shared" si="747"/>
        <v>1.4786873417778435E-3</v>
      </c>
      <c r="H7996" s="38">
        <f>G7996*SUMIF('Manual Inputs'!$B$11:$B$22,'Expanded kW'!A7996,'Manual Inputs'!$C$11:$C$22)</f>
        <v>157658.18941979352</v>
      </c>
    </row>
    <row r="7997" spans="1:8" x14ac:dyDescent="0.2">
      <c r="A7997">
        <f t="shared" si="744"/>
        <v>2</v>
      </c>
      <c r="B7997" t="b">
        <f t="shared" si="745"/>
        <v>0</v>
      </c>
      <c r="C7997" t="str">
        <f t="shared" si="746"/>
        <v>OFF</v>
      </c>
      <c r="D7997" s="4">
        <f t="shared" si="748"/>
        <v>43889.12499998061</v>
      </c>
      <c r="E7997" t="str">
        <f t="shared" si="749"/>
        <v>LRKPCIGS</v>
      </c>
      <c r="F7997" s="39">
        <v>9677.19921875</v>
      </c>
      <c r="G7997">
        <f t="shared" si="747"/>
        <v>1.4679577695223339E-3</v>
      </c>
      <c r="H7997" s="38">
        <f>G7997*SUMIF('Manual Inputs'!$B$11:$B$22,'Expanded kW'!A7997,'Manual Inputs'!$C$11:$C$22)</f>
        <v>156514.19847102495</v>
      </c>
    </row>
    <row r="7998" spans="1:8" x14ac:dyDescent="0.2">
      <c r="A7998">
        <f t="shared" si="744"/>
        <v>2</v>
      </c>
      <c r="B7998" t="b">
        <f t="shared" si="745"/>
        <v>0</v>
      </c>
      <c r="C7998" t="str">
        <f t="shared" si="746"/>
        <v>OFF</v>
      </c>
      <c r="D7998" s="4">
        <f t="shared" si="748"/>
        <v>43889.166666647274</v>
      </c>
      <c r="E7998" t="str">
        <f t="shared" si="749"/>
        <v>LRKPCIGS</v>
      </c>
      <c r="F7998" s="39">
        <v>9672.4765625</v>
      </c>
      <c r="G7998">
        <f t="shared" si="747"/>
        <v>1.4672413783663536E-3</v>
      </c>
      <c r="H7998" s="38">
        <f>G7998*SUMIF('Manual Inputs'!$B$11:$B$22,'Expanded kW'!A7998,'Manual Inputs'!$C$11:$C$22)</f>
        <v>156437.81658191484</v>
      </c>
    </row>
    <row r="7999" spans="1:8" x14ac:dyDescent="0.2">
      <c r="A7999">
        <f t="shared" si="744"/>
        <v>2</v>
      </c>
      <c r="B7999" t="b">
        <f t="shared" si="745"/>
        <v>0</v>
      </c>
      <c r="C7999" t="str">
        <f t="shared" si="746"/>
        <v>OFF</v>
      </c>
      <c r="D7999" s="4">
        <f t="shared" si="748"/>
        <v>43889.208333313938</v>
      </c>
      <c r="E7999" t="str">
        <f t="shared" si="749"/>
        <v>LRKPCIGS</v>
      </c>
      <c r="F7999" s="39">
        <v>9700.2265625</v>
      </c>
      <c r="G7999">
        <f t="shared" si="747"/>
        <v>1.4714508430248179E-3</v>
      </c>
      <c r="H7999" s="38">
        <f>G7999*SUMIF('Manual Inputs'!$B$11:$B$22,'Expanded kW'!A7999,'Manual Inputs'!$C$11:$C$22)</f>
        <v>156886.63125539556</v>
      </c>
    </row>
    <row r="8000" spans="1:8" x14ac:dyDescent="0.2">
      <c r="A8000">
        <f t="shared" si="744"/>
        <v>2</v>
      </c>
      <c r="B8000" t="b">
        <f t="shared" si="745"/>
        <v>0</v>
      </c>
      <c r="C8000" t="str">
        <f t="shared" si="746"/>
        <v>OFF</v>
      </c>
      <c r="D8000" s="4">
        <f t="shared" si="748"/>
        <v>43889.249999980602</v>
      </c>
      <c r="E8000" t="str">
        <f t="shared" si="749"/>
        <v>LRKPCIGS</v>
      </c>
      <c r="F8000" s="39">
        <v>9669.53125</v>
      </c>
      <c r="G8000">
        <f t="shared" si="747"/>
        <v>1.4667945967852048E-3</v>
      </c>
      <c r="H8000" s="38">
        <f>G8000*SUMIF('Manual Inputs'!$B$11:$B$22,'Expanded kW'!A8000,'Manual Inputs'!$C$11:$C$22)</f>
        <v>156390.18056505051</v>
      </c>
    </row>
    <row r="8001" spans="1:8" x14ac:dyDescent="0.2">
      <c r="A8001">
        <f t="shared" si="744"/>
        <v>2</v>
      </c>
      <c r="B8001" t="b">
        <f t="shared" si="745"/>
        <v>0</v>
      </c>
      <c r="C8001" t="str">
        <f t="shared" si="746"/>
        <v>ON</v>
      </c>
      <c r="D8001" s="4">
        <f t="shared" si="748"/>
        <v>43889.291666647267</v>
      </c>
      <c r="E8001" t="str">
        <f t="shared" si="749"/>
        <v>LRKPCIGS</v>
      </c>
      <c r="F8001" s="39">
        <v>9551.251953125</v>
      </c>
      <c r="G8001">
        <f t="shared" si="747"/>
        <v>1.4488525239915724E-3</v>
      </c>
      <c r="H8001" s="38">
        <f>G8001*SUMIF('Manual Inputs'!$B$11:$B$22,'Expanded kW'!A8001,'Manual Inputs'!$C$11:$C$22)</f>
        <v>154477.19015040257</v>
      </c>
    </row>
    <row r="8002" spans="1:8" x14ac:dyDescent="0.2">
      <c r="A8002">
        <f t="shared" ref="A8002:A8065" si="750">MONTH(D8002)</f>
        <v>2</v>
      </c>
      <c r="B8002" t="b">
        <f t="shared" ref="B8002:B8065" si="751">IF(ISNA(VLOOKUP(DATE(YEAR(D8002),MONTH(D8002),DAY(D8002)),Holidays,1,FALSE)),FALSE,TRUE)</f>
        <v>0</v>
      </c>
      <c r="C8002" t="str">
        <f t="shared" ref="C8002:C8065" si="752">IF(OR(HOUR(D8002)&lt;PkStart,HOUR(D8002)&gt;OPkStart-1,WEEKDAY(D8002,2)&gt;5,B8002)=TRUE,"OFF","ON")</f>
        <v>ON</v>
      </c>
      <c r="D8002" s="4">
        <f t="shared" si="748"/>
        <v>43889.333333313931</v>
      </c>
      <c r="E8002" t="str">
        <f t="shared" si="749"/>
        <v>LRKPCIGS</v>
      </c>
      <c r="F8002" s="39">
        <v>9653.22265625</v>
      </c>
      <c r="G8002">
        <f t="shared" ref="G8002:G8065" si="753">IF(SUMIF($A$2:$A$8785,A8002,$F$2:$F$8785)=0,0,F8002/SUMIF($A$2:$A$8785,A8002,$F$2:$F$8785))</f>
        <v>1.4643207067304347E-3</v>
      </c>
      <c r="H8002" s="38">
        <f>G8002*SUMIF('Manual Inputs'!$B$11:$B$22,'Expanded kW'!A8002,'Manual Inputs'!$C$11:$C$22)</f>
        <v>156126.41349554292</v>
      </c>
    </row>
    <row r="8003" spans="1:8" x14ac:dyDescent="0.2">
      <c r="A8003">
        <f t="shared" si="750"/>
        <v>2</v>
      </c>
      <c r="B8003" t="b">
        <f t="shared" si="751"/>
        <v>0</v>
      </c>
      <c r="C8003" t="str">
        <f t="shared" si="752"/>
        <v>ON</v>
      </c>
      <c r="D8003" s="4">
        <f t="shared" si="748"/>
        <v>43889.374999980595</v>
      </c>
      <c r="E8003" t="str">
        <f t="shared" si="749"/>
        <v>LRKPCIGS</v>
      </c>
      <c r="F8003" s="39">
        <v>9667.94140625</v>
      </c>
      <c r="G8003">
        <f t="shared" si="753"/>
        <v>1.4665534295391471E-3</v>
      </c>
      <c r="H8003" s="38">
        <f>G8003*SUMIF('Manual Inputs'!$B$11:$B$22,'Expanded kW'!A8003,'Manual Inputs'!$C$11:$C$22)</f>
        <v>156364.46722438236</v>
      </c>
    </row>
    <row r="8004" spans="1:8" x14ac:dyDescent="0.2">
      <c r="A8004">
        <f t="shared" si="750"/>
        <v>2</v>
      </c>
      <c r="B8004" t="b">
        <f t="shared" si="751"/>
        <v>0</v>
      </c>
      <c r="C8004" t="str">
        <f t="shared" si="752"/>
        <v>ON</v>
      </c>
      <c r="D8004" s="4">
        <f t="shared" ref="D8004:D8067" si="754">+D8003+1/24</f>
        <v>43889.416666647259</v>
      </c>
      <c r="E8004" t="str">
        <f t="shared" ref="E8004:E8067" si="755">+E8003</f>
        <v>LRKPCIGS</v>
      </c>
      <c r="F8004" s="39">
        <v>9686.953125</v>
      </c>
      <c r="G8004">
        <f t="shared" si="753"/>
        <v>1.4694373631670673E-3</v>
      </c>
      <c r="H8004" s="38">
        <f>G8004*SUMIF('Manual Inputs'!$B$11:$B$22,'Expanded kW'!A8004,'Manual Inputs'!$C$11:$C$22)</f>
        <v>156671.95329079992</v>
      </c>
    </row>
    <row r="8005" spans="1:8" x14ac:dyDescent="0.2">
      <c r="A8005">
        <f t="shared" si="750"/>
        <v>2</v>
      </c>
      <c r="B8005" t="b">
        <f t="shared" si="751"/>
        <v>0</v>
      </c>
      <c r="C8005" t="str">
        <f t="shared" si="752"/>
        <v>ON</v>
      </c>
      <c r="D8005" s="4">
        <f t="shared" si="754"/>
        <v>43889.458333313924</v>
      </c>
      <c r="E8005" t="str">
        <f t="shared" si="755"/>
        <v>LRKPCIGS</v>
      </c>
      <c r="F8005" s="39">
        <v>9628.8330078125</v>
      </c>
      <c r="G8005">
        <f t="shared" si="753"/>
        <v>1.4606209819329563E-3</v>
      </c>
      <c r="H8005" s="38">
        <f>G8005*SUMIF('Manual Inputs'!$B$11:$B$22,'Expanded kW'!A8005,'Manual Inputs'!$C$11:$C$22)</f>
        <v>155731.947473929</v>
      </c>
    </row>
    <row r="8006" spans="1:8" x14ac:dyDescent="0.2">
      <c r="A8006">
        <f t="shared" si="750"/>
        <v>2</v>
      </c>
      <c r="B8006" t="b">
        <f t="shared" si="751"/>
        <v>0</v>
      </c>
      <c r="C8006" t="str">
        <f t="shared" si="752"/>
        <v>ON</v>
      </c>
      <c r="D8006" s="4">
        <f t="shared" si="754"/>
        <v>43889.499999980588</v>
      </c>
      <c r="E8006" t="str">
        <f t="shared" si="755"/>
        <v>LRKPCIGS</v>
      </c>
      <c r="F8006" s="39">
        <v>9563.162109375</v>
      </c>
      <c r="G8006">
        <f t="shared" si="753"/>
        <v>1.4506592044171999E-3</v>
      </c>
      <c r="H8006" s="38">
        <f>G8006*SUMIF('Manual Inputs'!$B$11:$B$22,'Expanded kW'!A8006,'Manual Inputs'!$C$11:$C$22)</f>
        <v>154669.81908331963</v>
      </c>
    </row>
    <row r="8007" spans="1:8" x14ac:dyDescent="0.2">
      <c r="A8007">
        <f t="shared" si="750"/>
        <v>2</v>
      </c>
      <c r="B8007" t="b">
        <f t="shared" si="751"/>
        <v>0</v>
      </c>
      <c r="C8007" t="str">
        <f t="shared" si="752"/>
        <v>ON</v>
      </c>
      <c r="D8007" s="4">
        <f t="shared" si="754"/>
        <v>43889.541666647252</v>
      </c>
      <c r="E8007" t="str">
        <f t="shared" si="755"/>
        <v>LRKPCIGS</v>
      </c>
      <c r="F8007" s="39">
        <v>9593.1572265625</v>
      </c>
      <c r="G8007">
        <f t="shared" si="753"/>
        <v>1.4552092363352997E-3</v>
      </c>
      <c r="H8007" s="38">
        <f>G8007*SUMIF('Manual Inputs'!$B$11:$B$22,'Expanded kW'!A8007,'Manual Inputs'!$C$11:$C$22)</f>
        <v>155154.94516355469</v>
      </c>
    </row>
    <row r="8008" spans="1:8" x14ac:dyDescent="0.2">
      <c r="A8008">
        <f t="shared" si="750"/>
        <v>2</v>
      </c>
      <c r="B8008" t="b">
        <f t="shared" si="751"/>
        <v>0</v>
      </c>
      <c r="C8008" t="str">
        <f t="shared" si="752"/>
        <v>ON</v>
      </c>
      <c r="D8008" s="4">
        <f t="shared" si="754"/>
        <v>43889.583333313916</v>
      </c>
      <c r="E8008" t="str">
        <f t="shared" si="755"/>
        <v>LRKPCIGS</v>
      </c>
      <c r="F8008" s="39">
        <v>9556.1318359375</v>
      </c>
      <c r="G8008">
        <f t="shared" si="753"/>
        <v>1.4495927652253262E-3</v>
      </c>
      <c r="H8008" s="38">
        <f>G8008*SUMIF('Manual Inputs'!$B$11:$B$22,'Expanded kW'!A8008,'Manual Inputs'!$C$11:$C$22)</f>
        <v>154556.11494359598</v>
      </c>
    </row>
    <row r="8009" spans="1:8" x14ac:dyDescent="0.2">
      <c r="A8009">
        <f t="shared" si="750"/>
        <v>2</v>
      </c>
      <c r="B8009" t="b">
        <f t="shared" si="751"/>
        <v>0</v>
      </c>
      <c r="C8009" t="str">
        <f t="shared" si="752"/>
        <v>ON</v>
      </c>
      <c r="D8009" s="4">
        <f t="shared" si="754"/>
        <v>43889.62499998058</v>
      </c>
      <c r="E8009" t="str">
        <f t="shared" si="755"/>
        <v>LRKPCIGS</v>
      </c>
      <c r="F8009" s="39">
        <v>9370.091796875</v>
      </c>
      <c r="G8009">
        <f t="shared" si="753"/>
        <v>1.421371901459817E-3</v>
      </c>
      <c r="H8009" s="38">
        <f>G8009*SUMIF('Manual Inputs'!$B$11:$B$22,'Expanded kW'!A8009,'Manual Inputs'!$C$11:$C$22)</f>
        <v>151547.19604679698</v>
      </c>
    </row>
    <row r="8010" spans="1:8" x14ac:dyDescent="0.2">
      <c r="A8010">
        <f t="shared" si="750"/>
        <v>2</v>
      </c>
      <c r="B8010" t="b">
        <f t="shared" si="751"/>
        <v>0</v>
      </c>
      <c r="C8010" t="str">
        <f t="shared" si="752"/>
        <v>ON</v>
      </c>
      <c r="D8010" s="4">
        <f t="shared" si="754"/>
        <v>43889.666666647245</v>
      </c>
      <c r="E8010" t="str">
        <f t="shared" si="755"/>
        <v>LRKPCIGS</v>
      </c>
      <c r="F8010" s="39">
        <v>9466.7392578125</v>
      </c>
      <c r="G8010">
        <f t="shared" si="753"/>
        <v>1.4360325887083467E-3</v>
      </c>
      <c r="H8010" s="38">
        <f>G8010*SUMIF('Manual Inputs'!$B$11:$B$22,'Expanded kW'!A8010,'Manual Inputs'!$C$11:$C$22)</f>
        <v>153110.32392511779</v>
      </c>
    </row>
    <row r="8011" spans="1:8" x14ac:dyDescent="0.2">
      <c r="A8011">
        <f t="shared" si="750"/>
        <v>2</v>
      </c>
      <c r="B8011" t="b">
        <f t="shared" si="751"/>
        <v>0</v>
      </c>
      <c r="C8011" t="str">
        <f t="shared" si="752"/>
        <v>ON</v>
      </c>
      <c r="D8011" s="4">
        <f t="shared" si="754"/>
        <v>43889.708333313909</v>
      </c>
      <c r="E8011" t="str">
        <f t="shared" si="755"/>
        <v>LRKPCIGS</v>
      </c>
      <c r="F8011" s="39">
        <v>9484.40625</v>
      </c>
      <c r="G8011">
        <f t="shared" si="753"/>
        <v>1.438712537509595E-3</v>
      </c>
      <c r="H8011" s="38">
        <f>G8011*SUMIF('Manual Inputs'!$B$11:$B$22,'Expanded kW'!A8011,'Manual Inputs'!$C$11:$C$22)</f>
        <v>153396.06105412747</v>
      </c>
    </row>
    <row r="8012" spans="1:8" x14ac:dyDescent="0.2">
      <c r="A8012">
        <f t="shared" si="750"/>
        <v>2</v>
      </c>
      <c r="B8012" t="b">
        <f t="shared" si="751"/>
        <v>0</v>
      </c>
      <c r="C8012" t="str">
        <f t="shared" si="752"/>
        <v>ON</v>
      </c>
      <c r="D8012" s="4">
        <f t="shared" si="754"/>
        <v>43889.749999980573</v>
      </c>
      <c r="E8012" t="str">
        <f t="shared" si="755"/>
        <v>LRKPCIGS</v>
      </c>
      <c r="F8012" s="39">
        <v>9489.767578125</v>
      </c>
      <c r="G8012">
        <f t="shared" si="753"/>
        <v>1.4395258103479596E-3</v>
      </c>
      <c r="H8012" s="38">
        <f>G8012*SUMIF('Manual Inputs'!$B$11:$B$22,'Expanded kW'!A8012,'Manual Inputs'!$C$11:$C$22)</f>
        <v>153482.77250392368</v>
      </c>
    </row>
    <row r="8013" spans="1:8" x14ac:dyDescent="0.2">
      <c r="A8013">
        <f t="shared" si="750"/>
        <v>2</v>
      </c>
      <c r="B8013" t="b">
        <f t="shared" si="751"/>
        <v>0</v>
      </c>
      <c r="C8013" t="str">
        <f t="shared" si="752"/>
        <v>ON</v>
      </c>
      <c r="D8013" s="4">
        <f t="shared" si="754"/>
        <v>43889.791666647237</v>
      </c>
      <c r="E8013" t="str">
        <f t="shared" si="755"/>
        <v>LRKPCIGS</v>
      </c>
      <c r="F8013" s="39">
        <v>9490.7822265625</v>
      </c>
      <c r="G8013">
        <f t="shared" si="753"/>
        <v>1.4396797248250198E-3</v>
      </c>
      <c r="H8013" s="38">
        <f>G8013*SUMIF('Manual Inputs'!$B$11:$B$22,'Expanded kW'!A8013,'Manual Inputs'!$C$11:$C$22)</f>
        <v>153499.18292220021</v>
      </c>
    </row>
    <row r="8014" spans="1:8" x14ac:dyDescent="0.2">
      <c r="A8014">
        <f t="shared" si="750"/>
        <v>2</v>
      </c>
      <c r="B8014" t="b">
        <f t="shared" si="751"/>
        <v>0</v>
      </c>
      <c r="C8014" t="str">
        <f t="shared" si="752"/>
        <v>ON</v>
      </c>
      <c r="D8014" s="4">
        <f t="shared" si="754"/>
        <v>43889.833333313902</v>
      </c>
      <c r="E8014" t="str">
        <f t="shared" si="755"/>
        <v>LRKPCIGS</v>
      </c>
      <c r="F8014" s="39">
        <v>9570.6650390625</v>
      </c>
      <c r="G8014">
        <f t="shared" si="753"/>
        <v>1.4517973419795232E-3</v>
      </c>
      <c r="H8014" s="38">
        <f>G8014*SUMIF('Manual Inputs'!$B$11:$B$22,'Expanded kW'!A8014,'Manual Inputs'!$C$11:$C$22)</f>
        <v>154791.16772972842</v>
      </c>
    </row>
    <row r="8015" spans="1:8" x14ac:dyDescent="0.2">
      <c r="A8015">
        <f t="shared" si="750"/>
        <v>2</v>
      </c>
      <c r="B8015" t="b">
        <f t="shared" si="751"/>
        <v>0</v>
      </c>
      <c r="C8015" t="str">
        <f t="shared" si="752"/>
        <v>OFF</v>
      </c>
      <c r="D8015" s="4">
        <f t="shared" si="754"/>
        <v>43889.874999980566</v>
      </c>
      <c r="E8015" t="str">
        <f t="shared" si="755"/>
        <v>LRKPCIGS</v>
      </c>
      <c r="F8015" s="39">
        <v>9757.6064453125</v>
      </c>
      <c r="G8015">
        <f t="shared" si="753"/>
        <v>1.4801549363151253E-3</v>
      </c>
      <c r="H8015" s="38">
        <f>G8015*SUMIF('Manual Inputs'!$B$11:$B$22,'Expanded kW'!A8015,'Manual Inputs'!$C$11:$C$22)</f>
        <v>157814.66489030918</v>
      </c>
    </row>
    <row r="8016" spans="1:8" x14ac:dyDescent="0.2">
      <c r="A8016">
        <f t="shared" si="750"/>
        <v>2</v>
      </c>
      <c r="B8016" t="b">
        <f t="shared" si="751"/>
        <v>0</v>
      </c>
      <c r="C8016" t="str">
        <f t="shared" si="752"/>
        <v>OFF</v>
      </c>
      <c r="D8016" s="4">
        <f t="shared" si="754"/>
        <v>43889.91666664723</v>
      </c>
      <c r="E8016" t="str">
        <f t="shared" si="755"/>
        <v>LRKPCIGS</v>
      </c>
      <c r="F8016" s="39">
        <v>9726.884765625</v>
      </c>
      <c r="G8016">
        <f t="shared" si="753"/>
        <v>1.4754946903730284E-3</v>
      </c>
      <c r="H8016" s="38">
        <f>G8016*SUMIF('Manual Inputs'!$B$11:$B$22,'Expanded kW'!A8016,'Manual Inputs'!$C$11:$C$22)</f>
        <v>157317.78775021102</v>
      </c>
    </row>
    <row r="8017" spans="1:8" x14ac:dyDescent="0.2">
      <c r="A8017">
        <f t="shared" si="750"/>
        <v>2</v>
      </c>
      <c r="B8017" t="b">
        <f t="shared" si="751"/>
        <v>0</v>
      </c>
      <c r="C8017" t="str">
        <f t="shared" si="752"/>
        <v>OFF</v>
      </c>
      <c r="D8017" s="4">
        <f t="shared" si="754"/>
        <v>43889.958333313894</v>
      </c>
      <c r="E8017" t="str">
        <f t="shared" si="755"/>
        <v>LRKPCIGS</v>
      </c>
      <c r="F8017" s="39">
        <v>9749.8818359375</v>
      </c>
      <c r="G8017">
        <f t="shared" si="753"/>
        <v>1.4789831716245127E-3</v>
      </c>
      <c r="H8017" s="38">
        <f>G8017*SUMIF('Manual Inputs'!$B$11:$B$22,'Expanded kW'!A8017,'Manual Inputs'!$C$11:$C$22)</f>
        <v>157689.73090708733</v>
      </c>
    </row>
    <row r="8018" spans="1:8" x14ac:dyDescent="0.2">
      <c r="A8018">
        <f t="shared" si="750"/>
        <v>2</v>
      </c>
      <c r="B8018" t="b">
        <f t="shared" si="751"/>
        <v>0</v>
      </c>
      <c r="C8018" t="str">
        <f t="shared" si="752"/>
        <v>OFF</v>
      </c>
      <c r="D8018" s="4">
        <f t="shared" si="754"/>
        <v>43889.999999980559</v>
      </c>
      <c r="E8018" t="str">
        <f t="shared" si="755"/>
        <v>LRKPCIGS</v>
      </c>
      <c r="F8018" s="39">
        <v>9785.36328125</v>
      </c>
      <c r="G8018">
        <f t="shared" si="753"/>
        <v>1.4843654379334927E-3</v>
      </c>
      <c r="H8018" s="38">
        <f>G8018*SUMIF('Manual Inputs'!$B$11:$B$22,'Expanded kW'!A8018,'Manual Inputs'!$C$11:$C$22)</f>
        <v>158263.59012483698</v>
      </c>
    </row>
    <row r="8019" spans="1:8" x14ac:dyDescent="0.2">
      <c r="A8019">
        <f t="shared" si="750"/>
        <v>2</v>
      </c>
      <c r="B8019" t="b">
        <f t="shared" si="751"/>
        <v>0</v>
      </c>
      <c r="C8019" t="str">
        <f t="shared" si="752"/>
        <v>OFF</v>
      </c>
      <c r="D8019" s="4">
        <f t="shared" si="754"/>
        <v>43890.041666647223</v>
      </c>
      <c r="E8019" t="str">
        <f t="shared" si="755"/>
        <v>LRKPCIGS</v>
      </c>
      <c r="F8019" s="39">
        <v>9670.2353515625</v>
      </c>
      <c r="G8019">
        <f t="shared" si="753"/>
        <v>1.4669014036552341E-3</v>
      </c>
      <c r="H8019" s="38">
        <f>G8019*SUMIF('Manual Inputs'!$B$11:$B$22,'Expanded kW'!A8019,'Manual Inputs'!$C$11:$C$22)</f>
        <v>156401.5683529017</v>
      </c>
    </row>
    <row r="8020" spans="1:8" x14ac:dyDescent="0.2">
      <c r="A8020">
        <f t="shared" si="750"/>
        <v>2</v>
      </c>
      <c r="B8020" t="b">
        <f t="shared" si="751"/>
        <v>0</v>
      </c>
      <c r="C8020" t="str">
        <f t="shared" si="752"/>
        <v>OFF</v>
      </c>
      <c r="D8020" s="4">
        <f t="shared" si="754"/>
        <v>43890.083333313887</v>
      </c>
      <c r="E8020" t="str">
        <f t="shared" si="755"/>
        <v>LRKPCIGS</v>
      </c>
      <c r="F8020" s="39">
        <v>9679.74609375</v>
      </c>
      <c r="G8020">
        <f t="shared" si="753"/>
        <v>1.4683441111548394E-3</v>
      </c>
      <c r="H8020" s="38">
        <f>G8020*SUMIF('Manual Inputs'!$B$11:$B$22,'Expanded kW'!A8020,'Manual Inputs'!$C$11:$C$22)</f>
        <v>156555.390358287</v>
      </c>
    </row>
    <row r="8021" spans="1:8" x14ac:dyDescent="0.2">
      <c r="A8021">
        <f t="shared" si="750"/>
        <v>2</v>
      </c>
      <c r="B8021" t="b">
        <f t="shared" si="751"/>
        <v>0</v>
      </c>
      <c r="C8021" t="str">
        <f t="shared" si="752"/>
        <v>OFF</v>
      </c>
      <c r="D8021" s="4">
        <f t="shared" si="754"/>
        <v>43890.124999980551</v>
      </c>
      <c r="E8021" t="str">
        <f t="shared" si="755"/>
        <v>LRKPCIGS</v>
      </c>
      <c r="F8021" s="39">
        <v>9593.69140625</v>
      </c>
      <c r="G8021">
        <f t="shared" si="753"/>
        <v>1.4552902673448781E-3</v>
      </c>
      <c r="H8021" s="38">
        <f>G8021*SUMIF('Manual Inputs'!$B$11:$B$22,'Expanded kW'!A8021,'Manual Inputs'!$C$11:$C$22)</f>
        <v>155163.58471966372</v>
      </c>
    </row>
    <row r="8022" spans="1:8" x14ac:dyDescent="0.2">
      <c r="A8022">
        <f t="shared" si="750"/>
        <v>2</v>
      </c>
      <c r="B8022" t="b">
        <f t="shared" si="751"/>
        <v>0</v>
      </c>
      <c r="C8022" t="str">
        <f t="shared" si="752"/>
        <v>OFF</v>
      </c>
      <c r="D8022" s="4">
        <f t="shared" si="754"/>
        <v>43890.166666647216</v>
      </c>
      <c r="E8022" t="str">
        <f t="shared" si="755"/>
        <v>LRKPCIGS</v>
      </c>
      <c r="F8022" s="39">
        <v>9458.208984375</v>
      </c>
      <c r="G8022">
        <f t="shared" si="753"/>
        <v>1.4347386108862856E-3</v>
      </c>
      <c r="H8022" s="38">
        <f>G8022*SUMIF('Manual Inputs'!$B$11:$B$22,'Expanded kW'!A8022,'Manual Inputs'!$C$11:$C$22)</f>
        <v>152972.35953277352</v>
      </c>
    </row>
    <row r="8023" spans="1:8" x14ac:dyDescent="0.2">
      <c r="A8023">
        <f t="shared" si="750"/>
        <v>2</v>
      </c>
      <c r="B8023" t="b">
        <f t="shared" si="751"/>
        <v>0</v>
      </c>
      <c r="C8023" t="str">
        <f t="shared" si="752"/>
        <v>OFF</v>
      </c>
      <c r="D8023" s="4">
        <f t="shared" si="754"/>
        <v>43890.20833331388</v>
      </c>
      <c r="E8023" t="str">
        <f t="shared" si="755"/>
        <v>LRKPCIGS</v>
      </c>
      <c r="F8023" s="39">
        <v>9577.5146484375</v>
      </c>
      <c r="G8023">
        <f t="shared" si="753"/>
        <v>1.4528363758025266E-3</v>
      </c>
      <c r="H8023" s="38">
        <f>G8023*SUMIF('Manual Inputs'!$B$11:$B$22,'Expanded kW'!A8023,'Manual Inputs'!$C$11:$C$22)</f>
        <v>154901.94989892159</v>
      </c>
    </row>
    <row r="8024" spans="1:8" x14ac:dyDescent="0.2">
      <c r="A8024">
        <f t="shared" si="750"/>
        <v>2</v>
      </c>
      <c r="B8024" t="b">
        <f t="shared" si="751"/>
        <v>0</v>
      </c>
      <c r="C8024" t="str">
        <f t="shared" si="752"/>
        <v>OFF</v>
      </c>
      <c r="D8024" s="4">
        <f t="shared" si="754"/>
        <v>43890.249999980544</v>
      </c>
      <c r="E8024" t="str">
        <f t="shared" si="755"/>
        <v>LRKPCIGS</v>
      </c>
      <c r="F8024" s="39">
        <v>9647.06640625</v>
      </c>
      <c r="G8024">
        <f t="shared" si="753"/>
        <v>1.4633868502690411E-3</v>
      </c>
      <c r="H8024" s="38">
        <f>G8024*SUMIF('Manual Inputs'!$B$11:$B$22,'Expanded kW'!A8024,'Manual Inputs'!$C$11:$C$22)</f>
        <v>156026.84537541261</v>
      </c>
    </row>
    <row r="8025" spans="1:8" x14ac:dyDescent="0.2">
      <c r="A8025">
        <f t="shared" si="750"/>
        <v>2</v>
      </c>
      <c r="B8025" t="b">
        <f t="shared" si="751"/>
        <v>0</v>
      </c>
      <c r="C8025" t="str">
        <f t="shared" si="752"/>
        <v>OFF</v>
      </c>
      <c r="D8025" s="4">
        <f t="shared" si="754"/>
        <v>43890.291666647208</v>
      </c>
      <c r="E8025" t="str">
        <f t="shared" si="755"/>
        <v>LRKPCIGS</v>
      </c>
      <c r="F8025" s="39">
        <v>9524.4736328125</v>
      </c>
      <c r="G8025">
        <f t="shared" si="753"/>
        <v>1.4447904557764913E-3</v>
      </c>
      <c r="H8025" s="38">
        <f>G8025*SUMIF('Manual Inputs'!$B$11:$B$22,'Expanded kW'!A8025,'Manual Inputs'!$C$11:$C$22)</f>
        <v>154044.09094004525</v>
      </c>
    </row>
    <row r="8026" spans="1:8" x14ac:dyDescent="0.2">
      <c r="A8026">
        <f t="shared" si="750"/>
        <v>2</v>
      </c>
      <c r="B8026" t="b">
        <f t="shared" si="751"/>
        <v>0</v>
      </c>
      <c r="C8026" t="str">
        <f t="shared" si="752"/>
        <v>OFF</v>
      </c>
      <c r="D8026" s="4">
        <f t="shared" si="754"/>
        <v>43890.333333313873</v>
      </c>
      <c r="E8026" t="str">
        <f t="shared" si="755"/>
        <v>LRKPCIGS</v>
      </c>
      <c r="F8026" s="39">
        <v>9382.548828125</v>
      </c>
      <c r="G8026">
        <f t="shared" si="753"/>
        <v>1.4232615386777002E-3</v>
      </c>
      <c r="H8026" s="38">
        <f>G8026*SUMIF('Manual Inputs'!$B$11:$B$22,'Expanded kW'!A8026,'Manual Inputs'!$C$11:$C$22)</f>
        <v>151748.66986348192</v>
      </c>
    </row>
    <row r="8027" spans="1:8" x14ac:dyDescent="0.2">
      <c r="A8027">
        <f t="shared" si="750"/>
        <v>2</v>
      </c>
      <c r="B8027" t="b">
        <f t="shared" si="751"/>
        <v>0</v>
      </c>
      <c r="C8027" t="str">
        <f t="shared" si="752"/>
        <v>OFF</v>
      </c>
      <c r="D8027" s="4">
        <f t="shared" si="754"/>
        <v>43890.374999980537</v>
      </c>
      <c r="E8027" t="str">
        <f t="shared" si="755"/>
        <v>LRKPCIGS</v>
      </c>
      <c r="F8027" s="39">
        <v>9411.052734375</v>
      </c>
      <c r="G8027">
        <f t="shared" si="753"/>
        <v>1.4275853651997739E-3</v>
      </c>
      <c r="H8027" s="38">
        <f>G8027*SUMIF('Manual Inputs'!$B$11:$B$22,'Expanded kW'!A8027,'Manual Inputs'!$C$11:$C$22)</f>
        <v>152209.67784101411</v>
      </c>
    </row>
    <row r="8028" spans="1:8" x14ac:dyDescent="0.2">
      <c r="A8028">
        <f t="shared" si="750"/>
        <v>2</v>
      </c>
      <c r="B8028" t="b">
        <f t="shared" si="751"/>
        <v>0</v>
      </c>
      <c r="C8028" t="str">
        <f t="shared" si="752"/>
        <v>OFF</v>
      </c>
      <c r="D8028" s="4">
        <f t="shared" si="754"/>
        <v>43890.416666647201</v>
      </c>
      <c r="E8028" t="str">
        <f t="shared" si="755"/>
        <v>LRKPCIGS</v>
      </c>
      <c r="F8028" s="39">
        <v>9337.181640625</v>
      </c>
      <c r="G8028">
        <f t="shared" si="753"/>
        <v>1.416379680211568E-3</v>
      </c>
      <c r="H8028" s="38">
        <f>G8028*SUMIF('Manual Inputs'!$B$11:$B$22,'Expanded kW'!A8028,'Manual Inputs'!$C$11:$C$22)</f>
        <v>151014.92357719183</v>
      </c>
    </row>
    <row r="8029" spans="1:8" x14ac:dyDescent="0.2">
      <c r="A8029">
        <f t="shared" si="750"/>
        <v>2</v>
      </c>
      <c r="B8029" t="b">
        <f t="shared" si="751"/>
        <v>0</v>
      </c>
      <c r="C8029" t="str">
        <f t="shared" si="752"/>
        <v>OFF</v>
      </c>
      <c r="D8029" s="4">
        <f t="shared" si="754"/>
        <v>43890.458333313865</v>
      </c>
      <c r="E8029" t="str">
        <f t="shared" si="755"/>
        <v>LRKPCIGS</v>
      </c>
      <c r="F8029" s="39">
        <v>9300.44140625</v>
      </c>
      <c r="G8029">
        <f t="shared" si="753"/>
        <v>1.4108064651432708E-3</v>
      </c>
      <c r="H8029" s="38">
        <f>G8029*SUMIF('Manual Inputs'!$B$11:$B$22,'Expanded kW'!A8029,'Manual Inputs'!$C$11:$C$22)</f>
        <v>150420.70533234067</v>
      </c>
    </row>
    <row r="8030" spans="1:8" x14ac:dyDescent="0.2">
      <c r="A8030">
        <f t="shared" si="750"/>
        <v>2</v>
      </c>
      <c r="B8030" t="b">
        <f t="shared" si="751"/>
        <v>0</v>
      </c>
      <c r="C8030" t="str">
        <f t="shared" si="752"/>
        <v>OFF</v>
      </c>
      <c r="D8030" s="4">
        <f t="shared" si="754"/>
        <v>43890.49999998053</v>
      </c>
      <c r="E8030" t="str">
        <f t="shared" si="755"/>
        <v>LRKPCIGS</v>
      </c>
      <c r="F8030" s="39">
        <v>9318.1220703125</v>
      </c>
      <c r="G8030">
        <f t="shared" si="753"/>
        <v>1.4134884878643256E-3</v>
      </c>
      <c r="H8030" s="38">
        <f>G8030*SUMIF('Manual Inputs'!$B$11:$B$22,'Expanded kW'!A8030,'Manual Inputs'!$C$11:$C$22)</f>
        <v>150706.66358344458</v>
      </c>
    </row>
    <row r="8031" spans="1:8" x14ac:dyDescent="0.2">
      <c r="A8031">
        <f t="shared" si="750"/>
        <v>2</v>
      </c>
      <c r="B8031" t="b">
        <f t="shared" si="751"/>
        <v>0</v>
      </c>
      <c r="C8031" t="str">
        <f t="shared" si="752"/>
        <v>OFF</v>
      </c>
      <c r="D8031" s="4">
        <f t="shared" si="754"/>
        <v>43890.541666647194</v>
      </c>
      <c r="E8031" t="str">
        <f t="shared" si="755"/>
        <v>LRKPCIGS</v>
      </c>
      <c r="F8031" s="39">
        <v>9293.2333984375</v>
      </c>
      <c r="G8031">
        <f t="shared" si="753"/>
        <v>1.4097130649939138E-3</v>
      </c>
      <c r="H8031" s="38">
        <f>G8031*SUMIF('Manual Inputs'!$B$11:$B$22,'Expanded kW'!A8031,'Manual Inputs'!$C$11:$C$22)</f>
        <v>150304.12660539243</v>
      </c>
    </row>
    <row r="8032" spans="1:8" x14ac:dyDescent="0.2">
      <c r="A8032">
        <f t="shared" si="750"/>
        <v>2</v>
      </c>
      <c r="B8032" t="b">
        <f t="shared" si="751"/>
        <v>0</v>
      </c>
      <c r="C8032" t="str">
        <f t="shared" si="752"/>
        <v>OFF</v>
      </c>
      <c r="D8032" s="4">
        <f t="shared" si="754"/>
        <v>43890.583333313858</v>
      </c>
      <c r="E8032" t="str">
        <f t="shared" si="755"/>
        <v>LRKPCIGS</v>
      </c>
      <c r="F8032" s="39">
        <v>9273.6689453125</v>
      </c>
      <c r="G8032">
        <f t="shared" si="753"/>
        <v>1.4067452857509637E-3</v>
      </c>
      <c r="H8032" s="38">
        <f>G8032*SUMIF('Manual Inputs'!$B$11:$B$22,'Expanded kW'!A8032,'Manual Inputs'!$C$11:$C$22)</f>
        <v>149987.70088859511</v>
      </c>
    </row>
    <row r="8033" spans="1:8" x14ac:dyDescent="0.2">
      <c r="A8033">
        <f t="shared" si="750"/>
        <v>2</v>
      </c>
      <c r="B8033" t="b">
        <f t="shared" si="751"/>
        <v>0</v>
      </c>
      <c r="C8033" t="str">
        <f t="shared" si="752"/>
        <v>OFF</v>
      </c>
      <c r="D8033" s="4">
        <f t="shared" si="754"/>
        <v>43890.624999980522</v>
      </c>
      <c r="E8033" t="str">
        <f t="shared" si="755"/>
        <v>LRKPCIGS</v>
      </c>
      <c r="F8033" s="39">
        <v>9255.541015625</v>
      </c>
      <c r="G8033">
        <f t="shared" si="753"/>
        <v>1.4039954162248141E-3</v>
      </c>
      <c r="H8033" s="38">
        <f>G8033*SUMIF('Manual Inputs'!$B$11:$B$22,'Expanded kW'!A8033,'Manual Inputs'!$C$11:$C$22)</f>
        <v>149694.50878612389</v>
      </c>
    </row>
    <row r="8034" spans="1:8" x14ac:dyDescent="0.2">
      <c r="A8034">
        <f t="shared" si="750"/>
        <v>2</v>
      </c>
      <c r="B8034" t="b">
        <f t="shared" si="751"/>
        <v>0</v>
      </c>
      <c r="C8034" t="str">
        <f t="shared" si="752"/>
        <v>OFF</v>
      </c>
      <c r="D8034" s="4">
        <f t="shared" si="754"/>
        <v>43890.666666647187</v>
      </c>
      <c r="E8034" t="str">
        <f t="shared" si="755"/>
        <v>LRKPCIGS</v>
      </c>
      <c r="F8034" s="39">
        <v>9278.5947265625</v>
      </c>
      <c r="G8034">
        <f t="shared" si="753"/>
        <v>1.4074924894297818E-3</v>
      </c>
      <c r="H8034" s="38">
        <f>G8034*SUMIF('Manual Inputs'!$B$11:$B$22,'Expanded kW'!A8034,'Manual Inputs'!$C$11:$C$22)</f>
        <v>150067.36802024761</v>
      </c>
    </row>
    <row r="8035" spans="1:8" x14ac:dyDescent="0.2">
      <c r="A8035">
        <f t="shared" si="750"/>
        <v>2</v>
      </c>
      <c r="B8035" t="b">
        <f t="shared" si="751"/>
        <v>0</v>
      </c>
      <c r="C8035" t="str">
        <f t="shared" si="752"/>
        <v>OFF</v>
      </c>
      <c r="D8035" s="4">
        <f t="shared" si="754"/>
        <v>43890.708333313851</v>
      </c>
      <c r="E8035" t="str">
        <f t="shared" si="755"/>
        <v>LRKPCIGS</v>
      </c>
      <c r="F8035" s="39">
        <v>9262.5087890625</v>
      </c>
      <c r="G8035">
        <f t="shared" si="753"/>
        <v>1.40505237464043E-3</v>
      </c>
      <c r="H8035" s="38">
        <f>G8035*SUMIF('Manual Inputs'!$B$11:$B$22,'Expanded kW'!A8035,'Manual Inputs'!$C$11:$C$22)</f>
        <v>149807.20208198836</v>
      </c>
    </row>
    <row r="8036" spans="1:8" x14ac:dyDescent="0.2">
      <c r="A8036">
        <f t="shared" si="750"/>
        <v>2</v>
      </c>
      <c r="B8036" t="b">
        <f t="shared" si="751"/>
        <v>0</v>
      </c>
      <c r="C8036" t="str">
        <f t="shared" si="752"/>
        <v>OFF</v>
      </c>
      <c r="D8036" s="4">
        <f t="shared" si="754"/>
        <v>43890.749999980515</v>
      </c>
      <c r="E8036" t="str">
        <f t="shared" si="755"/>
        <v>LRKPCIGS</v>
      </c>
      <c r="F8036" s="39">
        <v>9271.8955078125</v>
      </c>
      <c r="G8036">
        <f t="shared" si="753"/>
        <v>1.4064762687246487E-3</v>
      </c>
      <c r="H8036" s="38">
        <f>G8036*SUMIF('Manual Inputs'!$B$11:$B$22,'Expanded kW'!A8036,'Manual Inputs'!$C$11:$C$22)</f>
        <v>149959.0181940906</v>
      </c>
    </row>
    <row r="8037" spans="1:8" x14ac:dyDescent="0.2">
      <c r="A8037">
        <f t="shared" si="750"/>
        <v>2</v>
      </c>
      <c r="B8037" t="b">
        <f t="shared" si="751"/>
        <v>0</v>
      </c>
      <c r="C8037" t="str">
        <f t="shared" si="752"/>
        <v>OFF</v>
      </c>
      <c r="D8037" s="4">
        <f t="shared" si="754"/>
        <v>43890.791666647179</v>
      </c>
      <c r="E8037" t="str">
        <f t="shared" si="755"/>
        <v>LRKPCIGS</v>
      </c>
      <c r="F8037" s="39">
        <v>9316.40625</v>
      </c>
      <c r="G8037">
        <f t="shared" si="753"/>
        <v>1.413228210928623E-3</v>
      </c>
      <c r="H8037" s="38">
        <f>G8037*SUMIF('Manual Inputs'!$B$11:$B$22,'Expanded kW'!A8037,'Manual Inputs'!$C$11:$C$22)</f>
        <v>150678.91276062271</v>
      </c>
    </row>
    <row r="8038" spans="1:8" x14ac:dyDescent="0.2">
      <c r="A8038">
        <f t="shared" si="750"/>
        <v>2</v>
      </c>
      <c r="B8038" t="b">
        <f t="shared" si="751"/>
        <v>0</v>
      </c>
      <c r="C8038" t="str">
        <f t="shared" si="752"/>
        <v>OFF</v>
      </c>
      <c r="D8038" s="4">
        <f t="shared" si="754"/>
        <v>43890.833333313843</v>
      </c>
      <c r="E8038" t="str">
        <f t="shared" si="755"/>
        <v>LRKPCIGS</v>
      </c>
      <c r="F8038" s="39">
        <v>9326.1494140625</v>
      </c>
      <c r="G8038">
        <f t="shared" si="753"/>
        <v>1.4147061750649369E-3</v>
      </c>
      <c r="H8038" s="38">
        <f>G8038*SUMIF('Manual Inputs'!$B$11:$B$22,'Expanded kW'!A8038,'Manual Inputs'!$C$11:$C$22)</f>
        <v>150836.49384160936</v>
      </c>
    </row>
    <row r="8039" spans="1:8" x14ac:dyDescent="0.2">
      <c r="A8039">
        <f t="shared" si="750"/>
        <v>2</v>
      </c>
      <c r="B8039" t="b">
        <f t="shared" si="751"/>
        <v>0</v>
      </c>
      <c r="C8039" t="str">
        <f t="shared" si="752"/>
        <v>OFF</v>
      </c>
      <c r="D8039" s="4">
        <f t="shared" si="754"/>
        <v>43890.874999980508</v>
      </c>
      <c r="E8039" t="str">
        <f t="shared" si="755"/>
        <v>LRKPCIGS</v>
      </c>
      <c r="F8039" s="39">
        <v>9318.80859375</v>
      </c>
      <c r="G8039">
        <f t="shared" si="753"/>
        <v>1.4135926282660323E-3</v>
      </c>
      <c r="H8039" s="38">
        <f>G8039*SUMIF('Manual Inputs'!$B$11:$B$22,'Expanded kW'!A8039,'Manual Inputs'!$C$11:$C$22)</f>
        <v>150717.76707146034</v>
      </c>
    </row>
    <row r="8040" spans="1:8" x14ac:dyDescent="0.2">
      <c r="A8040">
        <f t="shared" si="750"/>
        <v>2</v>
      </c>
      <c r="B8040" t="b">
        <f t="shared" si="751"/>
        <v>0</v>
      </c>
      <c r="C8040" t="str">
        <f t="shared" si="752"/>
        <v>OFF</v>
      </c>
      <c r="D8040" s="4">
        <f t="shared" si="754"/>
        <v>43890.916666647172</v>
      </c>
      <c r="E8040" t="str">
        <f t="shared" si="755"/>
        <v>LRKPCIGS</v>
      </c>
      <c r="F8040" s="39">
        <v>9390.5380859375</v>
      </c>
      <c r="G8040">
        <f t="shared" si="753"/>
        <v>1.4244734485302794E-3</v>
      </c>
      <c r="H8040" s="38">
        <f>G8040*SUMIF('Manual Inputs'!$B$11:$B$22,'Expanded kW'!A8040,'Manual Inputs'!$C$11:$C$22)</f>
        <v>151877.88413867005</v>
      </c>
    </row>
    <row r="8041" spans="1:8" x14ac:dyDescent="0.2">
      <c r="A8041">
        <f t="shared" si="750"/>
        <v>2</v>
      </c>
      <c r="B8041" t="b">
        <f t="shared" si="751"/>
        <v>0</v>
      </c>
      <c r="C8041" t="str">
        <f t="shared" si="752"/>
        <v>OFF</v>
      </c>
      <c r="D8041" s="4">
        <f t="shared" si="754"/>
        <v>43890.958333313836</v>
      </c>
      <c r="E8041" t="str">
        <f t="shared" si="755"/>
        <v>LRKPCIGS</v>
      </c>
      <c r="F8041" s="39">
        <v>9379.0341796875</v>
      </c>
      <c r="G8041">
        <f t="shared" si="753"/>
        <v>1.4227283931503279E-3</v>
      </c>
      <c r="H8041" s="38">
        <f>G8041*SUMIF('Manual Inputs'!$B$11:$B$22,'Expanded kW'!A8041,'Manual Inputs'!$C$11:$C$22)</f>
        <v>151691.82569083775</v>
      </c>
    </row>
    <row r="8042" spans="1:8" x14ac:dyDescent="0.2">
      <c r="A8042">
        <f t="shared" si="750"/>
        <v>3</v>
      </c>
      <c r="B8042" t="b">
        <f t="shared" si="751"/>
        <v>0</v>
      </c>
      <c r="C8042" t="str">
        <f t="shared" si="752"/>
        <v>OFF</v>
      </c>
      <c r="D8042" s="4">
        <f t="shared" si="754"/>
        <v>43890.9999999805</v>
      </c>
      <c r="E8042" t="str">
        <f t="shared" si="755"/>
        <v>LRKPCIGS</v>
      </c>
      <c r="F8042" s="39">
        <v>9458.720703125</v>
      </c>
      <c r="G8042">
        <f t="shared" si="753"/>
        <v>1.4500244017046091E-3</v>
      </c>
      <c r="H8042" s="38">
        <f>G8042*SUMIF('Manual Inputs'!$B$11:$B$22,'Expanded kW'!A8042,'Manual Inputs'!$C$11:$C$22)</f>
        <v>155839.88343122308</v>
      </c>
    </row>
    <row r="8043" spans="1:8" x14ac:dyDescent="0.2">
      <c r="A8043">
        <f t="shared" si="750"/>
        <v>3</v>
      </c>
      <c r="B8043" t="b">
        <f t="shared" si="751"/>
        <v>0</v>
      </c>
      <c r="C8043" t="str">
        <f t="shared" si="752"/>
        <v>OFF</v>
      </c>
      <c r="D8043" s="4">
        <f t="shared" si="754"/>
        <v>43891.041666647165</v>
      </c>
      <c r="E8043" t="str">
        <f t="shared" si="755"/>
        <v>LRKPCIGS</v>
      </c>
      <c r="F8043" s="39">
        <v>9455.31640625</v>
      </c>
      <c r="G8043">
        <f t="shared" si="753"/>
        <v>1.4495025220874463E-3</v>
      </c>
      <c r="H8043" s="38">
        <f>G8043*SUMIF('Manual Inputs'!$B$11:$B$22,'Expanded kW'!A8043,'Manual Inputs'!$C$11:$C$22)</f>
        <v>155783.79495532694</v>
      </c>
    </row>
    <row r="8044" spans="1:8" x14ac:dyDescent="0.2">
      <c r="A8044">
        <f t="shared" si="750"/>
        <v>3</v>
      </c>
      <c r="B8044" t="b">
        <f t="shared" si="751"/>
        <v>0</v>
      </c>
      <c r="C8044" t="str">
        <f t="shared" si="752"/>
        <v>OFF</v>
      </c>
      <c r="D8044" s="4">
        <f t="shared" si="754"/>
        <v>43891.083333313829</v>
      </c>
      <c r="E8044" t="str">
        <f t="shared" si="755"/>
        <v>LRKPCIGS</v>
      </c>
      <c r="F8044" s="39">
        <v>9405.18359375</v>
      </c>
      <c r="G8044">
        <f t="shared" si="753"/>
        <v>1.4418171485858198E-3</v>
      </c>
      <c r="H8044" s="38">
        <f>G8044*SUMIF('Manual Inputs'!$B$11:$B$22,'Expanded kW'!A8044,'Manual Inputs'!$C$11:$C$22)</f>
        <v>154957.8173309429</v>
      </c>
    </row>
    <row r="8045" spans="1:8" x14ac:dyDescent="0.2">
      <c r="A8045">
        <f t="shared" si="750"/>
        <v>3</v>
      </c>
      <c r="B8045" t="b">
        <f t="shared" si="751"/>
        <v>0</v>
      </c>
      <c r="C8045" t="str">
        <f t="shared" si="752"/>
        <v>OFF</v>
      </c>
      <c r="D8045" s="4">
        <f t="shared" si="754"/>
        <v>43891.124999980493</v>
      </c>
      <c r="E8045" t="str">
        <f t="shared" si="755"/>
        <v>LRKPCIGS</v>
      </c>
      <c r="F8045" s="39">
        <v>9441.6865234375</v>
      </c>
      <c r="G8045">
        <f t="shared" si="753"/>
        <v>1.4474130574240092E-3</v>
      </c>
      <c r="H8045" s="38">
        <f>G8045*SUMIF('Manual Inputs'!$B$11:$B$22,'Expanded kW'!A8045,'Manual Inputs'!$C$11:$C$22)</f>
        <v>155559.2318864566</v>
      </c>
    </row>
    <row r="8046" spans="1:8" x14ac:dyDescent="0.2">
      <c r="A8046">
        <f t="shared" si="750"/>
        <v>3</v>
      </c>
      <c r="B8046" t="b">
        <f t="shared" si="751"/>
        <v>0</v>
      </c>
      <c r="C8046" t="str">
        <f t="shared" si="752"/>
        <v>OFF</v>
      </c>
      <c r="D8046" s="4">
        <f t="shared" si="754"/>
        <v>43891.166666647157</v>
      </c>
      <c r="E8046" t="str">
        <f t="shared" si="755"/>
        <v>LRKPCIGS</v>
      </c>
      <c r="F8046" s="39">
        <v>9415.7626953125</v>
      </c>
      <c r="G8046">
        <f t="shared" si="753"/>
        <v>1.4434389276715125E-3</v>
      </c>
      <c r="H8046" s="38">
        <f>G8046*SUMIF('Manual Inputs'!$B$11:$B$22,'Expanded kW'!A8046,'Manual Inputs'!$C$11:$C$22)</f>
        <v>155132.11637264761</v>
      </c>
    </row>
    <row r="8047" spans="1:8" x14ac:dyDescent="0.2">
      <c r="A8047">
        <f t="shared" si="750"/>
        <v>3</v>
      </c>
      <c r="B8047" t="b">
        <f t="shared" si="751"/>
        <v>0</v>
      </c>
      <c r="C8047" t="str">
        <f t="shared" si="752"/>
        <v>OFF</v>
      </c>
      <c r="D8047" s="4">
        <f t="shared" si="754"/>
        <v>43891.208333313822</v>
      </c>
      <c r="E8047" t="str">
        <f t="shared" si="755"/>
        <v>LRKPCIGS</v>
      </c>
      <c r="F8047" s="39">
        <v>9474.2998046875</v>
      </c>
      <c r="G8047">
        <f t="shared" si="753"/>
        <v>1.4524126821213038E-3</v>
      </c>
      <c r="H8047" s="38">
        <f>G8047*SUMIF('Manual Inputs'!$B$11:$B$22,'Expanded kW'!A8047,'Manual Inputs'!$C$11:$C$22)</f>
        <v>156096.56141629783</v>
      </c>
    </row>
    <row r="8048" spans="1:8" x14ac:dyDescent="0.2">
      <c r="A8048">
        <f t="shared" si="750"/>
        <v>3</v>
      </c>
      <c r="B8048" t="b">
        <f t="shared" si="751"/>
        <v>0</v>
      </c>
      <c r="C8048" t="str">
        <f t="shared" si="752"/>
        <v>OFF</v>
      </c>
      <c r="D8048" s="4">
        <f t="shared" si="754"/>
        <v>43891.249999980486</v>
      </c>
      <c r="E8048" t="str">
        <f t="shared" si="755"/>
        <v>LRKPCIGS</v>
      </c>
      <c r="F8048" s="39">
        <v>9464.1640625</v>
      </c>
      <c r="G8048">
        <f t="shared" si="753"/>
        <v>1.450858870145821E-3</v>
      </c>
      <c r="H8048" s="38">
        <f>G8048*SUMIF('Manual Inputs'!$B$11:$B$22,'Expanded kW'!A8048,'Manual Inputs'!$C$11:$C$22)</f>
        <v>155929.56706996227</v>
      </c>
    </row>
    <row r="8049" spans="1:8" x14ac:dyDescent="0.2">
      <c r="A8049">
        <f t="shared" si="750"/>
        <v>3</v>
      </c>
      <c r="B8049" t="b">
        <f t="shared" si="751"/>
        <v>0</v>
      </c>
      <c r="C8049" t="str">
        <f t="shared" si="752"/>
        <v>OFF</v>
      </c>
      <c r="D8049" s="4">
        <f t="shared" si="754"/>
        <v>43891.29166664715</v>
      </c>
      <c r="E8049" t="str">
        <f t="shared" si="755"/>
        <v>LRKPCIGS</v>
      </c>
      <c r="F8049" s="39">
        <v>9395.4833984375</v>
      </c>
      <c r="G8049">
        <f t="shared" si="753"/>
        <v>1.4403301060622175E-3</v>
      </c>
      <c r="H8049" s="38">
        <f>G8049*SUMIF('Manual Inputs'!$B$11:$B$22,'Expanded kW'!A8049,'Manual Inputs'!$C$11:$C$22)</f>
        <v>154797.99896287749</v>
      </c>
    </row>
    <row r="8050" spans="1:8" x14ac:dyDescent="0.2">
      <c r="A8050">
        <f t="shared" si="750"/>
        <v>3</v>
      </c>
      <c r="B8050" t="b">
        <f t="shared" si="751"/>
        <v>0</v>
      </c>
      <c r="C8050" t="str">
        <f t="shared" si="752"/>
        <v>OFF</v>
      </c>
      <c r="D8050" s="4">
        <f t="shared" si="754"/>
        <v>43891.333333313814</v>
      </c>
      <c r="E8050" t="str">
        <f t="shared" si="755"/>
        <v>LRKPCIGS</v>
      </c>
      <c r="F8050" s="39">
        <v>9396.59375</v>
      </c>
      <c r="G8050">
        <f t="shared" si="753"/>
        <v>1.4405003232523246E-3</v>
      </c>
      <c r="H8050" s="38">
        <f>G8050*SUMIF('Manual Inputs'!$B$11:$B$22,'Expanded kW'!A8050,'Manual Inputs'!$C$11:$C$22)</f>
        <v>154816.29288057509</v>
      </c>
    </row>
    <row r="8051" spans="1:8" x14ac:dyDescent="0.2">
      <c r="A8051">
        <f t="shared" si="750"/>
        <v>3</v>
      </c>
      <c r="B8051" t="b">
        <f t="shared" si="751"/>
        <v>0</v>
      </c>
      <c r="C8051" t="str">
        <f t="shared" si="752"/>
        <v>OFF</v>
      </c>
      <c r="D8051" s="4">
        <f t="shared" si="754"/>
        <v>43891.374999980479</v>
      </c>
      <c r="E8051" t="str">
        <f t="shared" si="755"/>
        <v>LRKPCIGS</v>
      </c>
      <c r="F8051" s="39">
        <v>9363.2294921875</v>
      </c>
      <c r="G8051">
        <f t="shared" si="753"/>
        <v>1.4353855736480886E-3</v>
      </c>
      <c r="H8051" s="38">
        <f>G8051*SUMIF('Manual Inputs'!$B$11:$B$22,'Expanded kW'!A8051,'Manual Inputs'!$C$11:$C$22)</f>
        <v>154266.59041959097</v>
      </c>
    </row>
    <row r="8052" spans="1:8" x14ac:dyDescent="0.2">
      <c r="A8052">
        <f t="shared" si="750"/>
        <v>3</v>
      </c>
      <c r="B8052" t="b">
        <f t="shared" si="751"/>
        <v>0</v>
      </c>
      <c r="C8052" t="str">
        <f t="shared" si="752"/>
        <v>OFF</v>
      </c>
      <c r="D8052" s="4">
        <f t="shared" si="754"/>
        <v>43891.416666647143</v>
      </c>
      <c r="E8052" t="str">
        <f t="shared" si="755"/>
        <v>LRKPCIGS</v>
      </c>
      <c r="F8052" s="39">
        <v>9245.8740234375</v>
      </c>
      <c r="G8052">
        <f t="shared" si="753"/>
        <v>1.417394949048637E-3</v>
      </c>
      <c r="H8052" s="38">
        <f>G8052*SUMIF('Manual Inputs'!$B$11:$B$22,'Expanded kW'!A8052,'Manual Inputs'!$C$11:$C$22)</f>
        <v>152333.06651672593</v>
      </c>
    </row>
    <row r="8053" spans="1:8" x14ac:dyDescent="0.2">
      <c r="A8053">
        <f t="shared" si="750"/>
        <v>3</v>
      </c>
      <c r="B8053" t="b">
        <f t="shared" si="751"/>
        <v>0</v>
      </c>
      <c r="C8053" t="str">
        <f t="shared" si="752"/>
        <v>OFF</v>
      </c>
      <c r="D8053" s="4">
        <f t="shared" si="754"/>
        <v>43891.458333313807</v>
      </c>
      <c r="E8053" t="str">
        <f t="shared" si="755"/>
        <v>LRKPCIGS</v>
      </c>
      <c r="F8053" s="39">
        <v>9203.47265625</v>
      </c>
      <c r="G8053">
        <f t="shared" si="753"/>
        <v>1.410894808171531E-3</v>
      </c>
      <c r="H8053" s="38">
        <f>G8053*SUMIF('Manual Inputs'!$B$11:$B$22,'Expanded kW'!A8053,'Manual Inputs'!$C$11:$C$22)</f>
        <v>151634.47055145536</v>
      </c>
    </row>
    <row r="8054" spans="1:8" x14ac:dyDescent="0.2">
      <c r="A8054">
        <f t="shared" si="750"/>
        <v>3</v>
      </c>
      <c r="B8054" t="b">
        <f t="shared" si="751"/>
        <v>0</v>
      </c>
      <c r="C8054" t="str">
        <f t="shared" si="752"/>
        <v>OFF</v>
      </c>
      <c r="D8054" s="4">
        <f t="shared" si="754"/>
        <v>43891.499999980471</v>
      </c>
      <c r="E8054" t="str">
        <f t="shared" si="755"/>
        <v>LRKPCIGS</v>
      </c>
      <c r="F8054" s="39">
        <v>9209.9111328125</v>
      </c>
      <c r="G8054">
        <f t="shared" si="753"/>
        <v>1.4118818283424875E-3</v>
      </c>
      <c r="H8054" s="38">
        <f>G8054*SUMIF('Manual Inputs'!$B$11:$B$22,'Expanded kW'!A8054,'Manual Inputs'!$C$11:$C$22)</f>
        <v>151740.54953068172</v>
      </c>
    </row>
    <row r="8055" spans="1:8" x14ac:dyDescent="0.2">
      <c r="A8055">
        <f t="shared" si="750"/>
        <v>3</v>
      </c>
      <c r="B8055" t="b">
        <f t="shared" si="751"/>
        <v>0</v>
      </c>
      <c r="C8055" t="str">
        <f t="shared" si="752"/>
        <v>OFF</v>
      </c>
      <c r="D8055" s="4">
        <f t="shared" si="754"/>
        <v>43891.541666647136</v>
      </c>
      <c r="E8055" t="str">
        <f t="shared" si="755"/>
        <v>LRKPCIGS</v>
      </c>
      <c r="F8055" s="39">
        <v>9213.3994140625</v>
      </c>
      <c r="G8055">
        <f t="shared" si="753"/>
        <v>1.4124165827866944E-3</v>
      </c>
      <c r="H8055" s="38">
        <f>G8055*SUMIF('Manual Inputs'!$B$11:$B$22,'Expanded kW'!A8055,'Manual Inputs'!$C$11:$C$22)</f>
        <v>151798.02171539224</v>
      </c>
    </row>
    <row r="8056" spans="1:8" x14ac:dyDescent="0.2">
      <c r="A8056">
        <f t="shared" si="750"/>
        <v>3</v>
      </c>
      <c r="B8056" t="b">
        <f t="shared" si="751"/>
        <v>0</v>
      </c>
      <c r="C8056" t="str">
        <f t="shared" si="752"/>
        <v>OFF</v>
      </c>
      <c r="D8056" s="4">
        <f t="shared" si="754"/>
        <v>43891.5833333138</v>
      </c>
      <c r="E8056" t="str">
        <f t="shared" si="755"/>
        <v>LRKPCIGS</v>
      </c>
      <c r="F8056" s="39">
        <v>9118.85546875</v>
      </c>
      <c r="G8056">
        <f t="shared" si="753"/>
        <v>1.397922970802649E-3</v>
      </c>
      <c r="H8056" s="38">
        <f>G8056*SUMIF('Manual Inputs'!$B$11:$B$22,'Expanded kW'!A8056,'Manual Inputs'!$C$11:$C$22)</f>
        <v>150240.33565201581</v>
      </c>
    </row>
    <row r="8057" spans="1:8" x14ac:dyDescent="0.2">
      <c r="A8057">
        <f t="shared" si="750"/>
        <v>3</v>
      </c>
      <c r="B8057" t="b">
        <f t="shared" si="751"/>
        <v>0</v>
      </c>
      <c r="C8057" t="str">
        <f t="shared" si="752"/>
        <v>OFF</v>
      </c>
      <c r="D8057" s="4">
        <f t="shared" si="754"/>
        <v>43891.624999980464</v>
      </c>
      <c r="E8057" t="str">
        <f t="shared" si="755"/>
        <v>LRKPCIGS</v>
      </c>
      <c r="F8057" s="39">
        <v>9055.2548828125</v>
      </c>
      <c r="G8057">
        <f t="shared" si="753"/>
        <v>1.3881729840479267E-3</v>
      </c>
      <c r="H8057" s="38">
        <f>G8057*SUMIF('Manual Inputs'!$B$11:$B$22,'Expanded kW'!A8057,'Manual Inputs'!$C$11:$C$22)</f>
        <v>149192.46583856599</v>
      </c>
    </row>
    <row r="8058" spans="1:8" x14ac:dyDescent="0.2">
      <c r="A8058">
        <f t="shared" si="750"/>
        <v>3</v>
      </c>
      <c r="B8058" t="b">
        <f t="shared" si="751"/>
        <v>0</v>
      </c>
      <c r="C8058" t="str">
        <f t="shared" si="752"/>
        <v>OFF</v>
      </c>
      <c r="D8058" s="4">
        <f t="shared" si="754"/>
        <v>43891.666666647128</v>
      </c>
      <c r="E8058" t="str">
        <f t="shared" si="755"/>
        <v>LRKPCIGS</v>
      </c>
      <c r="F8058" s="39">
        <v>9067.1162109375</v>
      </c>
      <c r="G8058">
        <f t="shared" si="753"/>
        <v>1.3899913288069798E-3</v>
      </c>
      <c r="H8058" s="38">
        <f>G8058*SUMIF('Manual Inputs'!$B$11:$B$22,'Expanded kW'!A8058,'Manual Inputs'!$C$11:$C$22)</f>
        <v>149387.89057414664</v>
      </c>
    </row>
    <row r="8059" spans="1:8" x14ac:dyDescent="0.2">
      <c r="A8059">
        <f t="shared" si="750"/>
        <v>3</v>
      </c>
      <c r="B8059" t="b">
        <f t="shared" si="751"/>
        <v>0</v>
      </c>
      <c r="C8059" t="str">
        <f t="shared" si="752"/>
        <v>OFF</v>
      </c>
      <c r="D8059" s="4">
        <f t="shared" si="754"/>
        <v>43891.708333313793</v>
      </c>
      <c r="E8059" t="str">
        <f t="shared" si="755"/>
        <v>LRKPCIGS</v>
      </c>
      <c r="F8059" s="39">
        <v>9082.3232421875</v>
      </c>
      <c r="G8059">
        <f t="shared" si="753"/>
        <v>1.3923225707457231E-3</v>
      </c>
      <c r="H8059" s="38">
        <f>G8059*SUMIF('Manual Inputs'!$B$11:$B$22,'Expanded kW'!A8059,'Manual Inputs'!$C$11:$C$22)</f>
        <v>149638.43840738077</v>
      </c>
    </row>
    <row r="8060" spans="1:8" x14ac:dyDescent="0.2">
      <c r="A8060">
        <f t="shared" si="750"/>
        <v>3</v>
      </c>
      <c r="B8060" t="b">
        <f t="shared" si="751"/>
        <v>0</v>
      </c>
      <c r="C8060" t="str">
        <f t="shared" si="752"/>
        <v>OFF</v>
      </c>
      <c r="D8060" s="4">
        <f t="shared" si="754"/>
        <v>43891.749999980457</v>
      </c>
      <c r="E8060" t="str">
        <f t="shared" si="755"/>
        <v>LRKPCIGS</v>
      </c>
      <c r="F8060" s="39">
        <v>9101.916015625</v>
      </c>
      <c r="G8060">
        <f t="shared" si="753"/>
        <v>1.3953261481292967E-3</v>
      </c>
      <c r="H8060" s="38">
        <f>G8060*SUMIF('Manual Inputs'!$B$11:$B$22,'Expanded kW'!A8060,'Manual Inputs'!$C$11:$C$22)</f>
        <v>149961.24480207491</v>
      </c>
    </row>
    <row r="8061" spans="1:8" x14ac:dyDescent="0.2">
      <c r="A8061">
        <f t="shared" si="750"/>
        <v>3</v>
      </c>
      <c r="B8061" t="b">
        <f t="shared" si="751"/>
        <v>0</v>
      </c>
      <c r="C8061" t="str">
        <f t="shared" si="752"/>
        <v>OFF</v>
      </c>
      <c r="D8061" s="4">
        <f t="shared" si="754"/>
        <v>43891.791666647121</v>
      </c>
      <c r="E8061" t="str">
        <f t="shared" si="755"/>
        <v>LRKPCIGS</v>
      </c>
      <c r="F8061" s="39">
        <v>9094.5009765625</v>
      </c>
      <c r="G8061">
        <f t="shared" si="753"/>
        <v>1.3941894206671288E-3</v>
      </c>
      <c r="H8061" s="38">
        <f>G8061*SUMIF('Manual Inputs'!$B$11:$B$22,'Expanded kW'!A8061,'Manual Inputs'!$C$11:$C$22)</f>
        <v>149839.07618547158</v>
      </c>
    </row>
    <row r="8062" spans="1:8" x14ac:dyDescent="0.2">
      <c r="A8062">
        <f t="shared" si="750"/>
        <v>3</v>
      </c>
      <c r="B8062" t="b">
        <f t="shared" si="751"/>
        <v>0</v>
      </c>
      <c r="C8062" t="str">
        <f t="shared" si="752"/>
        <v>OFF</v>
      </c>
      <c r="D8062" s="4">
        <f t="shared" si="754"/>
        <v>43891.833333313785</v>
      </c>
      <c r="E8062" t="str">
        <f t="shared" si="755"/>
        <v>LRKPCIGS</v>
      </c>
      <c r="F8062" s="39">
        <v>9114.5498046875</v>
      </c>
      <c r="G8062">
        <f t="shared" si="753"/>
        <v>1.3972629113556982E-3</v>
      </c>
      <c r="H8062" s="38">
        <f>G8062*SUMIF('Manual Inputs'!$B$11:$B$22,'Expanded kW'!A8062,'Manual Inputs'!$C$11:$C$22)</f>
        <v>150169.39644082077</v>
      </c>
    </row>
    <row r="8063" spans="1:8" x14ac:dyDescent="0.2">
      <c r="A8063">
        <f t="shared" si="750"/>
        <v>3</v>
      </c>
      <c r="B8063" t="b">
        <f t="shared" si="751"/>
        <v>0</v>
      </c>
      <c r="C8063" t="str">
        <f t="shared" si="752"/>
        <v>OFF</v>
      </c>
      <c r="D8063" s="4">
        <f t="shared" si="754"/>
        <v>43891.87499998045</v>
      </c>
      <c r="E8063" t="str">
        <f t="shared" si="755"/>
        <v>LRKPCIGS</v>
      </c>
      <c r="F8063" s="39">
        <v>9116.751953125</v>
      </c>
      <c r="G8063">
        <f t="shared" si="753"/>
        <v>1.3976005012973796E-3</v>
      </c>
      <c r="H8063" s="38">
        <f>G8063*SUMIF('Manual Inputs'!$B$11:$B$22,'Expanded kW'!A8063,'Manual Inputs'!$C$11:$C$22)</f>
        <v>150205.6785731058</v>
      </c>
    </row>
    <row r="8064" spans="1:8" x14ac:dyDescent="0.2">
      <c r="A8064">
        <f t="shared" si="750"/>
        <v>3</v>
      </c>
      <c r="B8064" t="b">
        <f t="shared" si="751"/>
        <v>0</v>
      </c>
      <c r="C8064" t="str">
        <f t="shared" si="752"/>
        <v>OFF</v>
      </c>
      <c r="D8064" s="4">
        <f t="shared" si="754"/>
        <v>43891.916666647114</v>
      </c>
      <c r="E8064" t="str">
        <f t="shared" si="755"/>
        <v>LRKPCIGS</v>
      </c>
      <c r="F8064" s="39">
        <v>9006.66796875</v>
      </c>
      <c r="G8064">
        <f t="shared" si="753"/>
        <v>1.3807245971882878E-3</v>
      </c>
      <c r="H8064" s="38">
        <f>G8064*SUMIF('Manual Inputs'!$B$11:$B$22,'Expanded kW'!A8064,'Manual Inputs'!$C$11:$C$22)</f>
        <v>148391.95811014969</v>
      </c>
    </row>
    <row r="8065" spans="1:8" x14ac:dyDescent="0.2">
      <c r="A8065">
        <f t="shared" si="750"/>
        <v>3</v>
      </c>
      <c r="B8065" t="b">
        <f t="shared" si="751"/>
        <v>0</v>
      </c>
      <c r="C8065" t="str">
        <f t="shared" si="752"/>
        <v>OFF</v>
      </c>
      <c r="D8065" s="4">
        <f t="shared" si="754"/>
        <v>43891.958333313778</v>
      </c>
      <c r="E8065" t="str">
        <f t="shared" si="755"/>
        <v>LRKPCIGS</v>
      </c>
      <c r="F8065" s="39">
        <v>9016.2890625</v>
      </c>
      <c r="G8065">
        <f t="shared" si="753"/>
        <v>1.3821995134213022E-3</v>
      </c>
      <c r="H8065" s="38">
        <f>G8065*SUMIF('Manual Inputs'!$B$11:$B$22,'Expanded kW'!A8065,'Manual Inputs'!$C$11:$C$22)</f>
        <v>148550.47321758757</v>
      </c>
    </row>
    <row r="8066" spans="1:8" x14ac:dyDescent="0.2">
      <c r="A8066">
        <f t="shared" ref="A8066:A8129" si="756">MONTH(D8066)</f>
        <v>3</v>
      </c>
      <c r="B8066" t="b">
        <f t="shared" ref="B8066:B8129" si="757">IF(ISNA(VLOOKUP(DATE(YEAR(D8066),MONTH(D8066),DAY(D8066)),Holidays,1,FALSE)),FALSE,TRUE)</f>
        <v>0</v>
      </c>
      <c r="C8066" t="str">
        <f t="shared" ref="C8066:C8129" si="758">IF(OR(HOUR(D8066)&lt;PkStart,HOUR(D8066)&gt;OPkStart-1,WEEKDAY(D8066,2)&gt;5,B8066)=TRUE,"OFF","ON")</f>
        <v>OFF</v>
      </c>
      <c r="D8066" s="4">
        <f t="shared" si="754"/>
        <v>43891.999999980442</v>
      </c>
      <c r="E8066" t="str">
        <f t="shared" si="755"/>
        <v>LRKPCIGS</v>
      </c>
      <c r="F8066" s="39">
        <v>8901.806640625</v>
      </c>
      <c r="G8066">
        <f t="shared" ref="G8066:G8129" si="759">IF(SUMIF($A$2:$A$8785,A8066,$F$2:$F$8785)=0,0,F8066/SUMIF($A$2:$A$8785,A8066,$F$2:$F$8785))</f>
        <v>1.3646493276725945E-3</v>
      </c>
      <c r="H8066" s="38">
        <f>G8066*SUMIF('Manual Inputs'!$B$11:$B$22,'Expanded kW'!A8066,'Manual Inputs'!$C$11:$C$22)</f>
        <v>146664.28502788558</v>
      </c>
    </row>
    <row r="8067" spans="1:8" x14ac:dyDescent="0.2">
      <c r="A8067">
        <f t="shared" si="756"/>
        <v>3</v>
      </c>
      <c r="B8067" t="b">
        <f t="shared" si="757"/>
        <v>0</v>
      </c>
      <c r="C8067" t="str">
        <f t="shared" si="758"/>
        <v>OFF</v>
      </c>
      <c r="D8067" s="4">
        <f t="shared" si="754"/>
        <v>43892.041666647106</v>
      </c>
      <c r="E8067" t="str">
        <f t="shared" si="755"/>
        <v>LRKPCIGS</v>
      </c>
      <c r="F8067" s="39">
        <v>8884.9794921875</v>
      </c>
      <c r="G8067">
        <f t="shared" si="759"/>
        <v>1.3620697213377316E-3</v>
      </c>
      <c r="H8067" s="38">
        <f>G8067*SUMIF('Manual Inputs'!$B$11:$B$22,'Expanded kW'!A8067,'Manual Inputs'!$C$11:$C$22)</f>
        <v>146387.04448624304</v>
      </c>
    </row>
    <row r="8068" spans="1:8" x14ac:dyDescent="0.2">
      <c r="A8068">
        <f t="shared" si="756"/>
        <v>3</v>
      </c>
      <c r="B8068" t="b">
        <f t="shared" si="757"/>
        <v>0</v>
      </c>
      <c r="C8068" t="str">
        <f t="shared" si="758"/>
        <v>OFF</v>
      </c>
      <c r="D8068" s="4">
        <f t="shared" ref="D8068:D8131" si="760">+D8067+1/24</f>
        <v>43892.083333313771</v>
      </c>
      <c r="E8068" t="str">
        <f t="shared" ref="E8068:E8131" si="761">+E8067</f>
        <v>LRKPCIGS</v>
      </c>
      <c r="F8068" s="39">
        <v>8803.4580078125</v>
      </c>
      <c r="G8068">
        <f t="shared" si="759"/>
        <v>1.3495724560819895E-3</v>
      </c>
      <c r="H8068" s="38">
        <f>G8068*SUMIF('Manual Inputs'!$B$11:$B$22,'Expanded kW'!A8068,'Manual Inputs'!$C$11:$C$22)</f>
        <v>145043.91373728847</v>
      </c>
    </row>
    <row r="8069" spans="1:8" x14ac:dyDescent="0.2">
      <c r="A8069">
        <f t="shared" si="756"/>
        <v>3</v>
      </c>
      <c r="B8069" t="b">
        <f t="shared" si="757"/>
        <v>0</v>
      </c>
      <c r="C8069" t="str">
        <f t="shared" si="758"/>
        <v>OFF</v>
      </c>
      <c r="D8069" s="4">
        <f t="shared" si="760"/>
        <v>43892.124999980435</v>
      </c>
      <c r="E8069" t="str">
        <f t="shared" si="761"/>
        <v>LRKPCIGS</v>
      </c>
      <c r="F8069" s="39">
        <v>8777.0078125</v>
      </c>
      <c r="G8069">
        <f t="shared" si="759"/>
        <v>1.3455176340995299E-3</v>
      </c>
      <c r="H8069" s="38">
        <f>G8069*SUMIF('Manual Inputs'!$B$11:$B$22,'Expanded kW'!A8069,'Manual Inputs'!$C$11:$C$22)</f>
        <v>144608.12590893329</v>
      </c>
    </row>
    <row r="8070" spans="1:8" x14ac:dyDescent="0.2">
      <c r="A8070">
        <f t="shared" si="756"/>
        <v>3</v>
      </c>
      <c r="B8070" t="b">
        <f t="shared" si="757"/>
        <v>0</v>
      </c>
      <c r="C8070" t="str">
        <f t="shared" si="758"/>
        <v>OFF</v>
      </c>
      <c r="D8070" s="4">
        <f t="shared" si="760"/>
        <v>43892.166666647099</v>
      </c>
      <c r="E8070" t="str">
        <f t="shared" si="761"/>
        <v>LRKPCIGS</v>
      </c>
      <c r="F8070" s="39">
        <v>8759.57421875</v>
      </c>
      <c r="G8070">
        <f t="shared" si="759"/>
        <v>1.3428450595368248E-3</v>
      </c>
      <c r="H8070" s="38">
        <f>G8070*SUMIF('Manual Inputs'!$B$11:$B$22,'Expanded kW'!A8070,'Manual Inputs'!$C$11:$C$22)</f>
        <v>144320.89370247966</v>
      </c>
    </row>
    <row r="8071" spans="1:8" x14ac:dyDescent="0.2">
      <c r="A8071">
        <f t="shared" si="756"/>
        <v>3</v>
      </c>
      <c r="B8071" t="b">
        <f t="shared" si="757"/>
        <v>0</v>
      </c>
      <c r="C8071" t="str">
        <f t="shared" si="758"/>
        <v>OFF</v>
      </c>
      <c r="D8071" s="4">
        <f t="shared" si="760"/>
        <v>43892.208333313763</v>
      </c>
      <c r="E8071" t="str">
        <f t="shared" si="761"/>
        <v>LRKPCIGS</v>
      </c>
      <c r="F8071" s="39">
        <v>8624.171875</v>
      </c>
      <c r="G8071">
        <f t="shared" si="759"/>
        <v>1.3220878441957871E-3</v>
      </c>
      <c r="H8071" s="38">
        <f>G8071*SUMIF('Manual Inputs'!$B$11:$B$22,'Expanded kW'!A8071,'Manual Inputs'!$C$11:$C$22)</f>
        <v>142090.03330088826</v>
      </c>
    </row>
    <row r="8072" spans="1:8" x14ac:dyDescent="0.2">
      <c r="A8072">
        <f t="shared" si="756"/>
        <v>3</v>
      </c>
      <c r="B8072" t="b">
        <f t="shared" si="757"/>
        <v>0</v>
      </c>
      <c r="C8072" t="str">
        <f t="shared" si="758"/>
        <v>OFF</v>
      </c>
      <c r="D8072" s="4">
        <f t="shared" si="760"/>
        <v>43892.249999980428</v>
      </c>
      <c r="E8072" t="str">
        <f t="shared" si="761"/>
        <v>LRKPCIGS</v>
      </c>
      <c r="F8072" s="39">
        <v>8564.7578125</v>
      </c>
      <c r="G8072">
        <f t="shared" si="759"/>
        <v>1.312979652598488E-3</v>
      </c>
      <c r="H8072" s="38">
        <f>G8072*SUMIF('Manual Inputs'!$B$11:$B$22,'Expanded kW'!A8072,'Manual Inputs'!$C$11:$C$22)</f>
        <v>141111.1397628735</v>
      </c>
    </row>
    <row r="8073" spans="1:8" x14ac:dyDescent="0.2">
      <c r="A8073">
        <f t="shared" si="756"/>
        <v>3</v>
      </c>
      <c r="B8073" t="b">
        <f t="shared" si="757"/>
        <v>0</v>
      </c>
      <c r="C8073" t="str">
        <f t="shared" si="758"/>
        <v>ON</v>
      </c>
      <c r="D8073" s="4">
        <f t="shared" si="760"/>
        <v>43892.291666647092</v>
      </c>
      <c r="E8073" t="str">
        <f t="shared" si="761"/>
        <v>LRKPCIGS</v>
      </c>
      <c r="F8073" s="39">
        <v>8712.98046875</v>
      </c>
      <c r="G8073">
        <f t="shared" si="759"/>
        <v>1.3357022252585482E-3</v>
      </c>
      <c r="H8073" s="38">
        <f>G8073*SUMIF('Manual Inputs'!$B$11:$B$22,'Expanded kW'!A8073,'Manual Inputs'!$C$11:$C$22)</f>
        <v>143553.22492394975</v>
      </c>
    </row>
    <row r="8074" spans="1:8" x14ac:dyDescent="0.2">
      <c r="A8074">
        <f t="shared" si="756"/>
        <v>3</v>
      </c>
      <c r="B8074" t="b">
        <f t="shared" si="757"/>
        <v>0</v>
      </c>
      <c r="C8074" t="str">
        <f t="shared" si="758"/>
        <v>ON</v>
      </c>
      <c r="D8074" s="4">
        <f t="shared" si="760"/>
        <v>43892.333333313756</v>
      </c>
      <c r="E8074" t="str">
        <f t="shared" si="761"/>
        <v>LRKPCIGS</v>
      </c>
      <c r="F8074" s="39">
        <v>8763.3740234375</v>
      </c>
      <c r="G8074">
        <f t="shared" si="759"/>
        <v>1.3434275706069281E-3</v>
      </c>
      <c r="H8074" s="38">
        <f>G8074*SUMIF('Manual Inputs'!$B$11:$B$22,'Expanded kW'!A8074,'Manual Inputs'!$C$11:$C$22)</f>
        <v>144383.49848151347</v>
      </c>
    </row>
    <row r="8075" spans="1:8" x14ac:dyDescent="0.2">
      <c r="A8075">
        <f t="shared" si="756"/>
        <v>3</v>
      </c>
      <c r="B8075" t="b">
        <f t="shared" si="757"/>
        <v>0</v>
      </c>
      <c r="C8075" t="str">
        <f t="shared" si="758"/>
        <v>ON</v>
      </c>
      <c r="D8075" s="4">
        <f t="shared" si="760"/>
        <v>43892.37499998042</v>
      </c>
      <c r="E8075" t="str">
        <f t="shared" si="761"/>
        <v>LRKPCIGS</v>
      </c>
      <c r="F8075" s="39">
        <v>8783.1904296875</v>
      </c>
      <c r="G8075">
        <f t="shared" si="759"/>
        <v>1.346465430960189E-3</v>
      </c>
      <c r="H8075" s="38">
        <f>G8075*SUMIF('Manual Inputs'!$B$11:$B$22,'Expanded kW'!A8075,'Manual Inputs'!$C$11:$C$22)</f>
        <v>144709.9894031669</v>
      </c>
    </row>
    <row r="8076" spans="1:8" x14ac:dyDescent="0.2">
      <c r="A8076">
        <f t="shared" si="756"/>
        <v>3</v>
      </c>
      <c r="B8076" t="b">
        <f t="shared" si="757"/>
        <v>0</v>
      </c>
      <c r="C8076" t="str">
        <f t="shared" si="758"/>
        <v>ON</v>
      </c>
      <c r="D8076" s="4">
        <f t="shared" si="760"/>
        <v>43892.416666647085</v>
      </c>
      <c r="E8076" t="str">
        <f t="shared" si="761"/>
        <v>LRKPCIGS</v>
      </c>
      <c r="F8076" s="39">
        <v>8730.36328125</v>
      </c>
      <c r="G8076">
        <f t="shared" si="759"/>
        <v>1.3383670150421104E-3</v>
      </c>
      <c r="H8076" s="38">
        <f>G8076*SUMIF('Manual Inputs'!$B$11:$B$22,'Expanded kW'!A8076,'Manual Inputs'!$C$11:$C$22)</f>
        <v>143839.62046925977</v>
      </c>
    </row>
    <row r="8077" spans="1:8" x14ac:dyDescent="0.2">
      <c r="A8077">
        <f t="shared" si="756"/>
        <v>3</v>
      </c>
      <c r="B8077" t="b">
        <f t="shared" si="757"/>
        <v>0</v>
      </c>
      <c r="C8077" t="str">
        <f t="shared" si="758"/>
        <v>ON</v>
      </c>
      <c r="D8077" s="4">
        <f t="shared" si="760"/>
        <v>43892.458333313749</v>
      </c>
      <c r="E8077" t="str">
        <f t="shared" si="761"/>
        <v>LRKPCIGS</v>
      </c>
      <c r="F8077" s="39">
        <v>8700.396484375</v>
      </c>
      <c r="G8077">
        <f t="shared" si="759"/>
        <v>1.3337730971039986E-3</v>
      </c>
      <c r="H8077" s="38">
        <f>G8077*SUMIF('Manual Inputs'!$B$11:$B$22,'Expanded kW'!A8077,'Manual Inputs'!$C$11:$C$22)</f>
        <v>143345.89385671011</v>
      </c>
    </row>
    <row r="8078" spans="1:8" x14ac:dyDescent="0.2">
      <c r="A8078">
        <f t="shared" si="756"/>
        <v>3</v>
      </c>
      <c r="B8078" t="b">
        <f t="shared" si="757"/>
        <v>0</v>
      </c>
      <c r="C8078" t="str">
        <f t="shared" si="758"/>
        <v>ON</v>
      </c>
      <c r="D8078" s="4">
        <f t="shared" si="760"/>
        <v>43892.499999980413</v>
      </c>
      <c r="E8078" t="str">
        <f t="shared" si="761"/>
        <v>LRKPCIGS</v>
      </c>
      <c r="F8078" s="39">
        <v>8756.25390625</v>
      </c>
      <c r="G8078">
        <f t="shared" si="759"/>
        <v>1.342336054746706E-3</v>
      </c>
      <c r="H8078" s="38">
        <f>G8078*SUMIF('Manual Inputs'!$B$11:$B$22,'Expanded kW'!A8078,'Manual Inputs'!$C$11:$C$22)</f>
        <v>144266.18893539798</v>
      </c>
    </row>
    <row r="8079" spans="1:8" x14ac:dyDescent="0.2">
      <c r="A8079">
        <f t="shared" si="756"/>
        <v>3</v>
      </c>
      <c r="B8079" t="b">
        <f t="shared" si="757"/>
        <v>0</v>
      </c>
      <c r="C8079" t="str">
        <f t="shared" si="758"/>
        <v>ON</v>
      </c>
      <c r="D8079" s="4">
        <f t="shared" si="760"/>
        <v>43892.541666647077</v>
      </c>
      <c r="E8079" t="str">
        <f t="shared" si="761"/>
        <v>LRKPCIGS</v>
      </c>
      <c r="F8079" s="39">
        <v>8777.462890625</v>
      </c>
      <c r="G8079">
        <f t="shared" si="759"/>
        <v>1.3455873976972344E-3</v>
      </c>
      <c r="H8079" s="38">
        <f>G8079*SUMIF('Manual Inputs'!$B$11:$B$22,'Expanded kW'!A8079,'Manual Inputs'!$C$11:$C$22)</f>
        <v>144615.62367995098</v>
      </c>
    </row>
    <row r="8080" spans="1:8" x14ac:dyDescent="0.2">
      <c r="A8080">
        <f t="shared" si="756"/>
        <v>3</v>
      </c>
      <c r="B8080" t="b">
        <f t="shared" si="757"/>
        <v>0</v>
      </c>
      <c r="C8080" t="str">
        <f t="shared" si="758"/>
        <v>ON</v>
      </c>
      <c r="D8080" s="4">
        <f t="shared" si="760"/>
        <v>43892.583333313742</v>
      </c>
      <c r="E8080" t="str">
        <f t="shared" si="761"/>
        <v>LRKPCIGS</v>
      </c>
      <c r="F8080" s="39">
        <v>8739.556640625</v>
      </c>
      <c r="G8080">
        <f t="shared" si="759"/>
        <v>1.3397763594815743E-3</v>
      </c>
      <c r="H8080" s="38">
        <f>G8080*SUMIF('Manual Inputs'!$B$11:$B$22,'Expanded kW'!A8080,'Manual Inputs'!$C$11:$C$22)</f>
        <v>143991.08831552658</v>
      </c>
    </row>
    <row r="8081" spans="1:8" x14ac:dyDescent="0.2">
      <c r="A8081">
        <f t="shared" si="756"/>
        <v>3</v>
      </c>
      <c r="B8081" t="b">
        <f t="shared" si="757"/>
        <v>0</v>
      </c>
      <c r="C8081" t="str">
        <f t="shared" si="758"/>
        <v>ON</v>
      </c>
      <c r="D8081" s="4">
        <f t="shared" si="760"/>
        <v>43892.624999980406</v>
      </c>
      <c r="E8081" t="str">
        <f t="shared" si="761"/>
        <v>LRKPCIGS</v>
      </c>
      <c r="F8081" s="39">
        <v>8662.732421875</v>
      </c>
      <c r="G8081">
        <f t="shared" si="759"/>
        <v>1.327999186296559E-3</v>
      </c>
      <c r="H8081" s="38">
        <f>G8081*SUMIF('Manual Inputs'!$B$11:$B$22,'Expanded kW'!A8081,'Manual Inputs'!$C$11:$C$22)</f>
        <v>142725.34872235524</v>
      </c>
    </row>
    <row r="8082" spans="1:8" x14ac:dyDescent="0.2">
      <c r="A8082">
        <f t="shared" si="756"/>
        <v>3</v>
      </c>
      <c r="B8082" t="b">
        <f t="shared" si="757"/>
        <v>0</v>
      </c>
      <c r="C8082" t="str">
        <f t="shared" si="758"/>
        <v>ON</v>
      </c>
      <c r="D8082" s="4">
        <f t="shared" si="760"/>
        <v>43892.66666664707</v>
      </c>
      <c r="E8082" t="str">
        <f t="shared" si="761"/>
        <v>LRKPCIGS</v>
      </c>
      <c r="F8082" s="39">
        <v>8576.6376953125</v>
      </c>
      <c r="G8082">
        <f t="shared" si="759"/>
        <v>1.3148008417960741E-3</v>
      </c>
      <c r="H8082" s="38">
        <f>G8082*SUMIF('Manual Inputs'!$B$11:$B$22,'Expanded kW'!A8082,'Manual Inputs'!$C$11:$C$22)</f>
        <v>141306.87020156431</v>
      </c>
    </row>
    <row r="8083" spans="1:8" x14ac:dyDescent="0.2">
      <c r="A8083">
        <f t="shared" si="756"/>
        <v>3</v>
      </c>
      <c r="B8083" t="b">
        <f t="shared" si="757"/>
        <v>0</v>
      </c>
      <c r="C8083" t="str">
        <f t="shared" si="758"/>
        <v>ON</v>
      </c>
      <c r="D8083" s="4">
        <f t="shared" si="760"/>
        <v>43892.708333313734</v>
      </c>
      <c r="E8083" t="str">
        <f t="shared" si="761"/>
        <v>LRKPCIGS</v>
      </c>
      <c r="F8083" s="39">
        <v>8586.537109375</v>
      </c>
      <c r="G8083">
        <f t="shared" si="759"/>
        <v>1.3163184246070838E-3</v>
      </c>
      <c r="H8083" s="38">
        <f>G8083*SUMIF('Manual Inputs'!$B$11:$B$22,'Expanded kW'!A8083,'Manual Inputs'!$C$11:$C$22)</f>
        <v>141469.97085565465</v>
      </c>
    </row>
    <row r="8084" spans="1:8" x14ac:dyDescent="0.2">
      <c r="A8084">
        <f t="shared" si="756"/>
        <v>3</v>
      </c>
      <c r="B8084" t="b">
        <f t="shared" si="757"/>
        <v>0</v>
      </c>
      <c r="C8084" t="str">
        <f t="shared" si="758"/>
        <v>ON</v>
      </c>
      <c r="D8084" s="4">
        <f t="shared" si="760"/>
        <v>43892.749999980399</v>
      </c>
      <c r="E8084" t="str">
        <f t="shared" si="761"/>
        <v>LRKPCIGS</v>
      </c>
      <c r="F8084" s="39">
        <v>8581.66015625</v>
      </c>
      <c r="G8084">
        <f t="shared" si="759"/>
        <v>1.3155707863947742E-3</v>
      </c>
      <c r="H8084" s="38">
        <f>G8084*SUMIF('Manual Inputs'!$B$11:$B$22,'Expanded kW'!A8084,'Manual Inputs'!$C$11:$C$22)</f>
        <v>141389.61920659407</v>
      </c>
    </row>
    <row r="8085" spans="1:8" x14ac:dyDescent="0.2">
      <c r="A8085">
        <f t="shared" si="756"/>
        <v>3</v>
      </c>
      <c r="B8085" t="b">
        <f t="shared" si="757"/>
        <v>0</v>
      </c>
      <c r="C8085" t="str">
        <f t="shared" si="758"/>
        <v>ON</v>
      </c>
      <c r="D8085" s="4">
        <f t="shared" si="760"/>
        <v>43892.791666647063</v>
      </c>
      <c r="E8085" t="str">
        <f t="shared" si="761"/>
        <v>LRKPCIGS</v>
      </c>
      <c r="F8085" s="39">
        <v>8649.7021484375</v>
      </c>
      <c r="G8085">
        <f t="shared" si="759"/>
        <v>1.3260016419099257E-3</v>
      </c>
      <c r="H8085" s="38">
        <f>G8085*SUMIF('Manual Inputs'!$B$11:$B$22,'Expanded kW'!A8085,'Manual Inputs'!$C$11:$C$22)</f>
        <v>142510.66469083432</v>
      </c>
    </row>
    <row r="8086" spans="1:8" x14ac:dyDescent="0.2">
      <c r="A8086">
        <f t="shared" si="756"/>
        <v>3</v>
      </c>
      <c r="B8086" t="b">
        <f t="shared" si="757"/>
        <v>0</v>
      </c>
      <c r="C8086" t="str">
        <f t="shared" si="758"/>
        <v>ON</v>
      </c>
      <c r="D8086" s="4">
        <f t="shared" si="760"/>
        <v>43892.833333313727</v>
      </c>
      <c r="E8086" t="str">
        <f t="shared" si="761"/>
        <v>LRKPCIGS</v>
      </c>
      <c r="F8086" s="39">
        <v>8555.93359375</v>
      </c>
      <c r="G8086">
        <f t="shared" si="759"/>
        <v>1.3116268975151022E-3</v>
      </c>
      <c r="H8086" s="38">
        <f>G8086*SUMIF('Manual Inputs'!$B$11:$B$22,'Expanded kW'!A8086,'Manual Inputs'!$C$11:$C$22)</f>
        <v>140965.75379953522</v>
      </c>
    </row>
    <row r="8087" spans="1:8" x14ac:dyDescent="0.2">
      <c r="A8087">
        <f t="shared" si="756"/>
        <v>3</v>
      </c>
      <c r="B8087" t="b">
        <f t="shared" si="757"/>
        <v>0</v>
      </c>
      <c r="C8087" t="str">
        <f t="shared" si="758"/>
        <v>OFF</v>
      </c>
      <c r="D8087" s="4">
        <f t="shared" si="760"/>
        <v>43892.874999980391</v>
      </c>
      <c r="E8087" t="str">
        <f t="shared" si="761"/>
        <v>LRKPCIGS</v>
      </c>
      <c r="F8087" s="39">
        <v>8766.548828125</v>
      </c>
      <c r="G8087">
        <f t="shared" si="759"/>
        <v>1.3439142690106563E-3</v>
      </c>
      <c r="H8087" s="38">
        <f>G8087*SUMIF('Manual Inputs'!$B$11:$B$22,'Expanded kW'!A8087,'Manual Inputs'!$C$11:$C$22)</f>
        <v>144435.80589262597</v>
      </c>
    </row>
    <row r="8088" spans="1:8" x14ac:dyDescent="0.2">
      <c r="A8088">
        <f t="shared" si="756"/>
        <v>3</v>
      </c>
      <c r="B8088" t="b">
        <f t="shared" si="757"/>
        <v>0</v>
      </c>
      <c r="C8088" t="str">
        <f t="shared" si="758"/>
        <v>OFF</v>
      </c>
      <c r="D8088" s="4">
        <f t="shared" si="760"/>
        <v>43892.916666647056</v>
      </c>
      <c r="E8088" t="str">
        <f t="shared" si="761"/>
        <v>LRKPCIGS</v>
      </c>
      <c r="F8088" s="39">
        <v>9089.1455078125</v>
      </c>
      <c r="G8088">
        <f t="shared" si="759"/>
        <v>1.3933684258821257E-3</v>
      </c>
      <c r="H8088" s="38">
        <f>G8088*SUMIF('Manual Inputs'!$B$11:$B$22,'Expanded kW'!A8088,'Manual Inputs'!$C$11:$C$22)</f>
        <v>149750.84061409629</v>
      </c>
    </row>
    <row r="8089" spans="1:8" x14ac:dyDescent="0.2">
      <c r="A8089">
        <f t="shared" si="756"/>
        <v>3</v>
      </c>
      <c r="B8089" t="b">
        <f t="shared" si="757"/>
        <v>0</v>
      </c>
      <c r="C8089" t="str">
        <f t="shared" si="758"/>
        <v>OFF</v>
      </c>
      <c r="D8089" s="4">
        <f t="shared" si="760"/>
        <v>43892.95833331372</v>
      </c>
      <c r="E8089" t="str">
        <f t="shared" si="761"/>
        <v>LRKPCIGS</v>
      </c>
      <c r="F8089" s="39">
        <v>9106.0771484375</v>
      </c>
      <c r="G8089">
        <f t="shared" si="759"/>
        <v>1.3959640508971482E-3</v>
      </c>
      <c r="H8089" s="38">
        <f>G8089*SUMIF('Manual Inputs'!$B$11:$B$22,'Expanded kW'!A8089,'Manual Inputs'!$C$11:$C$22)</f>
        <v>150029.80274693816</v>
      </c>
    </row>
    <row r="8090" spans="1:8" x14ac:dyDescent="0.2">
      <c r="A8090">
        <f t="shared" si="756"/>
        <v>3</v>
      </c>
      <c r="B8090" t="b">
        <f t="shared" si="757"/>
        <v>0</v>
      </c>
      <c r="C8090" t="str">
        <f t="shared" si="758"/>
        <v>OFF</v>
      </c>
      <c r="D8090" s="4">
        <f t="shared" si="760"/>
        <v>43892.999999980384</v>
      </c>
      <c r="E8090" t="str">
        <f t="shared" si="761"/>
        <v>LRKPCIGS</v>
      </c>
      <c r="F8090" s="39">
        <v>9053.0537109375</v>
      </c>
      <c r="G8090">
        <f t="shared" si="759"/>
        <v>1.3878355438135363E-3</v>
      </c>
      <c r="H8090" s="38">
        <f>G8090*SUMIF('Manual Inputs'!$B$11:$B$22,'Expanded kW'!A8090,'Manual Inputs'!$C$11:$C$22)</f>
        <v>149156.19979591831</v>
      </c>
    </row>
    <row r="8091" spans="1:8" x14ac:dyDescent="0.2">
      <c r="A8091">
        <f t="shared" si="756"/>
        <v>3</v>
      </c>
      <c r="B8091" t="b">
        <f t="shared" si="757"/>
        <v>0</v>
      </c>
      <c r="C8091" t="str">
        <f t="shared" si="758"/>
        <v>OFF</v>
      </c>
      <c r="D8091" s="4">
        <f t="shared" si="760"/>
        <v>43893.041666647048</v>
      </c>
      <c r="E8091" t="str">
        <f t="shared" si="761"/>
        <v>LRKPCIGS</v>
      </c>
      <c r="F8091" s="39">
        <v>8838.4697265625</v>
      </c>
      <c r="G8091">
        <f t="shared" si="759"/>
        <v>1.3549397618864993E-3</v>
      </c>
      <c r="H8091" s="38">
        <f>G8091*SUMIF('Manual Inputs'!$B$11:$B$22,'Expanded kW'!A8091,'Manual Inputs'!$C$11:$C$22)</f>
        <v>145620.75941652755</v>
      </c>
    </row>
    <row r="8092" spans="1:8" x14ac:dyDescent="0.2">
      <c r="A8092">
        <f t="shared" si="756"/>
        <v>3</v>
      </c>
      <c r="B8092" t="b">
        <f t="shared" si="757"/>
        <v>0</v>
      </c>
      <c r="C8092" t="str">
        <f t="shared" si="758"/>
        <v>OFF</v>
      </c>
      <c r="D8092" s="4">
        <f t="shared" si="760"/>
        <v>43893.083333313713</v>
      </c>
      <c r="E8092" t="str">
        <f t="shared" si="761"/>
        <v>LRKPCIGS</v>
      </c>
      <c r="F8092" s="39">
        <v>8773.744140625</v>
      </c>
      <c r="G8092">
        <f t="shared" si="759"/>
        <v>1.3450173123323015E-3</v>
      </c>
      <c r="H8092" s="38">
        <f>G8092*SUMIF('Manual Inputs'!$B$11:$B$22,'Expanded kW'!A8092,'Manual Inputs'!$C$11:$C$22)</f>
        <v>144554.35434081947</v>
      </c>
    </row>
    <row r="8093" spans="1:8" x14ac:dyDescent="0.2">
      <c r="A8093">
        <f t="shared" si="756"/>
        <v>3</v>
      </c>
      <c r="B8093" t="b">
        <f t="shared" si="757"/>
        <v>0</v>
      </c>
      <c r="C8093" t="str">
        <f t="shared" si="758"/>
        <v>OFF</v>
      </c>
      <c r="D8093" s="4">
        <f t="shared" si="760"/>
        <v>43893.124999980377</v>
      </c>
      <c r="E8093" t="str">
        <f t="shared" si="761"/>
        <v>LRKPCIGS</v>
      </c>
      <c r="F8093" s="39">
        <v>8725.5751953125</v>
      </c>
      <c r="G8093">
        <f t="shared" si="759"/>
        <v>1.3376330001933011E-3</v>
      </c>
      <c r="H8093" s="38">
        <f>G8093*SUMIF('Manual Inputs'!$B$11:$B$22,'Expanded kW'!A8093,'Manual Inputs'!$C$11:$C$22)</f>
        <v>143760.7329772005</v>
      </c>
    </row>
    <row r="8094" spans="1:8" x14ac:dyDescent="0.2">
      <c r="A8094">
        <f t="shared" si="756"/>
        <v>3</v>
      </c>
      <c r="B8094" t="b">
        <f t="shared" si="757"/>
        <v>0</v>
      </c>
      <c r="C8094" t="str">
        <f t="shared" si="758"/>
        <v>OFF</v>
      </c>
      <c r="D8094" s="4">
        <f t="shared" si="760"/>
        <v>43893.166666647041</v>
      </c>
      <c r="E8094" t="str">
        <f t="shared" si="761"/>
        <v>LRKPCIGS</v>
      </c>
      <c r="F8094" s="39">
        <v>8697.4423828125</v>
      </c>
      <c r="G8094">
        <f t="shared" si="759"/>
        <v>1.3333202325480843E-3</v>
      </c>
      <c r="H8094" s="38">
        <f>G8094*SUMIF('Manual Inputs'!$B$11:$B$22,'Expanded kW'!A8094,'Manual Inputs'!$C$11:$C$22)</f>
        <v>143297.2227036448</v>
      </c>
    </row>
    <row r="8095" spans="1:8" x14ac:dyDescent="0.2">
      <c r="A8095">
        <f t="shared" si="756"/>
        <v>3</v>
      </c>
      <c r="B8095" t="b">
        <f t="shared" si="757"/>
        <v>0</v>
      </c>
      <c r="C8095" t="str">
        <f t="shared" si="758"/>
        <v>OFF</v>
      </c>
      <c r="D8095" s="4">
        <f t="shared" si="760"/>
        <v>43893.208333313705</v>
      </c>
      <c r="E8095" t="str">
        <f t="shared" si="761"/>
        <v>LRKPCIGS</v>
      </c>
      <c r="F8095" s="39">
        <v>8880.1005859375</v>
      </c>
      <c r="G8095">
        <f t="shared" si="759"/>
        <v>1.3613217837108395E-3</v>
      </c>
      <c r="H8095" s="38">
        <f>G8095*SUMIF('Manual Inputs'!$B$11:$B$22,'Expanded kW'!A8095,'Manual Inputs'!$C$11:$C$22)</f>
        <v>146306.66065790769</v>
      </c>
    </row>
    <row r="8096" spans="1:8" x14ac:dyDescent="0.2">
      <c r="A8096">
        <f t="shared" si="756"/>
        <v>3</v>
      </c>
      <c r="B8096" t="b">
        <f t="shared" si="757"/>
        <v>0</v>
      </c>
      <c r="C8096" t="str">
        <f t="shared" si="758"/>
        <v>OFF</v>
      </c>
      <c r="D8096" s="4">
        <f t="shared" si="760"/>
        <v>43893.249999980369</v>
      </c>
      <c r="E8096" t="str">
        <f t="shared" si="761"/>
        <v>LRKPCIGS</v>
      </c>
      <c r="F8096" s="39">
        <v>8997.8154296875</v>
      </c>
      <c r="G8096">
        <f t="shared" si="759"/>
        <v>1.3793675005934569E-3</v>
      </c>
      <c r="H8096" s="38">
        <f>G8096*SUMIF('Manual Inputs'!$B$11:$B$22,'Expanded kW'!A8096,'Manual Inputs'!$C$11:$C$22)</f>
        <v>148246.10554732746</v>
      </c>
    </row>
    <row r="8097" spans="1:8" x14ac:dyDescent="0.2">
      <c r="A8097">
        <f t="shared" si="756"/>
        <v>3</v>
      </c>
      <c r="B8097" t="b">
        <f t="shared" si="757"/>
        <v>0</v>
      </c>
      <c r="C8097" t="str">
        <f t="shared" si="758"/>
        <v>ON</v>
      </c>
      <c r="D8097" s="4">
        <f t="shared" si="760"/>
        <v>43893.291666647034</v>
      </c>
      <c r="E8097" t="str">
        <f t="shared" si="761"/>
        <v>LRKPCIGS</v>
      </c>
      <c r="F8097" s="39">
        <v>8935.5908203125</v>
      </c>
      <c r="G8097">
        <f t="shared" si="759"/>
        <v>1.3698284514120514E-3</v>
      </c>
      <c r="H8097" s="38">
        <f>G8097*SUMIF('Manual Inputs'!$B$11:$B$22,'Expanded kW'!A8097,'Manual Inputs'!$C$11:$C$22)</f>
        <v>147220.9060329418</v>
      </c>
    </row>
    <row r="8098" spans="1:8" x14ac:dyDescent="0.2">
      <c r="A8098">
        <f t="shared" si="756"/>
        <v>3</v>
      </c>
      <c r="B8098" t="b">
        <f t="shared" si="757"/>
        <v>0</v>
      </c>
      <c r="C8098" t="str">
        <f t="shared" si="758"/>
        <v>ON</v>
      </c>
      <c r="D8098" s="4">
        <f t="shared" si="760"/>
        <v>43893.333333313698</v>
      </c>
      <c r="E8098" t="str">
        <f t="shared" si="761"/>
        <v>LRKPCIGS</v>
      </c>
      <c r="F8098" s="39">
        <v>9092.9140625</v>
      </c>
      <c r="G8098">
        <f t="shared" si="759"/>
        <v>1.3939461463189104E-3</v>
      </c>
      <c r="H8098" s="38">
        <f>G8098*SUMIF('Manual Inputs'!$B$11:$B$22,'Expanded kW'!A8098,'Manual Inputs'!$C$11:$C$22)</f>
        <v>149812.93052473402</v>
      </c>
    </row>
    <row r="8099" spans="1:8" x14ac:dyDescent="0.2">
      <c r="A8099">
        <f t="shared" si="756"/>
        <v>3</v>
      </c>
      <c r="B8099" t="b">
        <f t="shared" si="757"/>
        <v>0</v>
      </c>
      <c r="C8099" t="str">
        <f t="shared" si="758"/>
        <v>ON</v>
      </c>
      <c r="D8099" s="4">
        <f t="shared" si="760"/>
        <v>43893.374999980362</v>
      </c>
      <c r="E8099" t="str">
        <f t="shared" si="761"/>
        <v>LRKPCIGS</v>
      </c>
      <c r="F8099" s="39">
        <v>9088.396484375</v>
      </c>
      <c r="G8099">
        <f t="shared" si="759"/>
        <v>1.3932536003897667E-3</v>
      </c>
      <c r="H8099" s="38">
        <f>G8099*SUMIF('Manual Inputs'!$B$11:$B$22,'Expanded kW'!A8099,'Manual Inputs'!$C$11:$C$22)</f>
        <v>149738.49986222817</v>
      </c>
    </row>
    <row r="8100" spans="1:8" x14ac:dyDescent="0.2">
      <c r="A8100">
        <f t="shared" si="756"/>
        <v>3</v>
      </c>
      <c r="B8100" t="b">
        <f t="shared" si="757"/>
        <v>0</v>
      </c>
      <c r="C8100" t="str">
        <f t="shared" si="758"/>
        <v>ON</v>
      </c>
      <c r="D8100" s="4">
        <f t="shared" si="760"/>
        <v>43893.416666647026</v>
      </c>
      <c r="E8100" t="str">
        <f t="shared" si="761"/>
        <v>LRKPCIGS</v>
      </c>
      <c r="F8100" s="39">
        <v>8961.748046875</v>
      </c>
      <c r="G8100">
        <f t="shared" si="759"/>
        <v>1.3738383612071478E-3</v>
      </c>
      <c r="H8100" s="38">
        <f>G8100*SUMIF('Manual Inputs'!$B$11:$B$22,'Expanded kW'!A8100,'Manual Inputs'!$C$11:$C$22)</f>
        <v>147651.86697008391</v>
      </c>
    </row>
    <row r="8101" spans="1:8" x14ac:dyDescent="0.2">
      <c r="A8101">
        <f t="shared" si="756"/>
        <v>3</v>
      </c>
      <c r="B8101" t="b">
        <f t="shared" si="757"/>
        <v>0</v>
      </c>
      <c r="C8101" t="str">
        <f t="shared" si="758"/>
        <v>ON</v>
      </c>
      <c r="D8101" s="4">
        <f t="shared" si="760"/>
        <v>43893.458333313691</v>
      </c>
      <c r="E8101" t="str">
        <f t="shared" si="761"/>
        <v>LRKPCIGS</v>
      </c>
      <c r="F8101" s="39">
        <v>9074.0390625</v>
      </c>
      <c r="G8101">
        <f t="shared" si="759"/>
        <v>1.3910526037943772E-3</v>
      </c>
      <c r="H8101" s="38">
        <f>G8101*SUMIF('Manual Inputs'!$B$11:$B$22,'Expanded kW'!A8101,'Manual Inputs'!$C$11:$C$22)</f>
        <v>149501.95001351196</v>
      </c>
    </row>
    <row r="8102" spans="1:8" x14ac:dyDescent="0.2">
      <c r="A8102">
        <f t="shared" si="756"/>
        <v>3</v>
      </c>
      <c r="B8102" t="b">
        <f t="shared" si="757"/>
        <v>0</v>
      </c>
      <c r="C8102" t="str">
        <f t="shared" si="758"/>
        <v>ON</v>
      </c>
      <c r="D8102" s="4">
        <f t="shared" si="760"/>
        <v>43893.499999980355</v>
      </c>
      <c r="E8102" t="str">
        <f t="shared" si="761"/>
        <v>LRKPCIGS</v>
      </c>
      <c r="F8102" s="39">
        <v>8970.1396484375</v>
      </c>
      <c r="G8102">
        <f t="shared" si="759"/>
        <v>1.375124795960527E-3</v>
      </c>
      <c r="H8102" s="38">
        <f>G8102*SUMIF('Manual Inputs'!$B$11:$B$22,'Expanded kW'!A8102,'Manual Inputs'!$C$11:$C$22)</f>
        <v>147790.12522406419</v>
      </c>
    </row>
    <row r="8103" spans="1:8" x14ac:dyDescent="0.2">
      <c r="A8103">
        <f t="shared" si="756"/>
        <v>3</v>
      </c>
      <c r="B8103" t="b">
        <f t="shared" si="757"/>
        <v>0</v>
      </c>
      <c r="C8103" t="str">
        <f t="shared" si="758"/>
        <v>ON</v>
      </c>
      <c r="D8103" s="4">
        <f t="shared" si="760"/>
        <v>43893.541666647019</v>
      </c>
      <c r="E8103" t="str">
        <f t="shared" si="761"/>
        <v>LRKPCIGS</v>
      </c>
      <c r="F8103" s="39">
        <v>9031.54296875</v>
      </c>
      <c r="G8103">
        <f t="shared" si="759"/>
        <v>1.3845379413100238E-3</v>
      </c>
      <c r="H8103" s="38">
        <f>G8103*SUMIF('Manual Inputs'!$B$11:$B$22,'Expanded kW'!A8103,'Manual Inputs'!$C$11:$C$22)</f>
        <v>148801.79335341582</v>
      </c>
    </row>
    <row r="8104" spans="1:8" x14ac:dyDescent="0.2">
      <c r="A8104">
        <f t="shared" si="756"/>
        <v>3</v>
      </c>
      <c r="B8104" t="b">
        <f t="shared" si="757"/>
        <v>0</v>
      </c>
      <c r="C8104" t="str">
        <f t="shared" si="758"/>
        <v>ON</v>
      </c>
      <c r="D8104" s="4">
        <f t="shared" si="760"/>
        <v>43893.583333313683</v>
      </c>
      <c r="E8104" t="str">
        <f t="shared" si="761"/>
        <v>LRKPCIGS</v>
      </c>
      <c r="F8104" s="39">
        <v>9017.59375</v>
      </c>
      <c r="G8104">
        <f t="shared" si="759"/>
        <v>1.3823995223623607E-3</v>
      </c>
      <c r="H8104" s="38">
        <f>G8104*SUMIF('Manual Inputs'!$B$11:$B$22,'Expanded kW'!A8104,'Manual Inputs'!$C$11:$C$22)</f>
        <v>148571.96897312321</v>
      </c>
    </row>
    <row r="8105" spans="1:8" x14ac:dyDescent="0.2">
      <c r="A8105">
        <f t="shared" si="756"/>
        <v>3</v>
      </c>
      <c r="B8105" t="b">
        <f t="shared" si="757"/>
        <v>0</v>
      </c>
      <c r="C8105" t="str">
        <f t="shared" si="758"/>
        <v>ON</v>
      </c>
      <c r="D8105" s="4">
        <f t="shared" si="760"/>
        <v>43893.624999980348</v>
      </c>
      <c r="E8105" t="str">
        <f t="shared" si="761"/>
        <v>LRKPCIGS</v>
      </c>
      <c r="F8105" s="39">
        <v>8925.0458984375</v>
      </c>
      <c r="G8105">
        <f t="shared" si="759"/>
        <v>1.3682119120815512E-3</v>
      </c>
      <c r="H8105" s="38">
        <f>G8105*SUMIF('Manual Inputs'!$B$11:$B$22,'Expanded kW'!A8105,'Manual Inputs'!$C$11:$C$22)</f>
        <v>147047.17012854529</v>
      </c>
    </row>
    <row r="8106" spans="1:8" x14ac:dyDescent="0.2">
      <c r="A8106">
        <f t="shared" si="756"/>
        <v>3</v>
      </c>
      <c r="B8106" t="b">
        <f t="shared" si="757"/>
        <v>0</v>
      </c>
      <c r="C8106" t="str">
        <f t="shared" si="758"/>
        <v>ON</v>
      </c>
      <c r="D8106" s="4">
        <f t="shared" si="760"/>
        <v>43893.666666647012</v>
      </c>
      <c r="E8106" t="str">
        <f t="shared" si="761"/>
        <v>LRKPCIGS</v>
      </c>
      <c r="F8106" s="39">
        <v>8772.66015625</v>
      </c>
      <c r="G8106">
        <f t="shared" si="759"/>
        <v>1.3448511372390569E-3</v>
      </c>
      <c r="H8106" s="38">
        <f>G8106*SUMIF('Manual Inputs'!$B$11:$B$22,'Expanded kW'!A8106,'Manual Inputs'!$C$11:$C$22)</f>
        <v>144536.49484333105</v>
      </c>
    </row>
    <row r="8107" spans="1:8" x14ac:dyDescent="0.2">
      <c r="A8107">
        <f t="shared" si="756"/>
        <v>3</v>
      </c>
      <c r="B8107" t="b">
        <f t="shared" si="757"/>
        <v>0</v>
      </c>
      <c r="C8107" t="str">
        <f t="shared" si="758"/>
        <v>ON</v>
      </c>
      <c r="D8107" s="4">
        <f t="shared" si="760"/>
        <v>43893.708333313676</v>
      </c>
      <c r="E8107" t="str">
        <f t="shared" si="761"/>
        <v>LRKPCIGS</v>
      </c>
      <c r="F8107" s="39">
        <v>8839.8251953125</v>
      </c>
      <c r="G8107">
        <f t="shared" si="759"/>
        <v>1.3551475556067005E-3</v>
      </c>
      <c r="H8107" s="38">
        <f>G8107*SUMIF('Manual Inputs'!$B$11:$B$22,'Expanded kW'!A8107,'Manual Inputs'!$C$11:$C$22)</f>
        <v>145643.09183320677</v>
      </c>
    </row>
    <row r="8108" spans="1:8" x14ac:dyDescent="0.2">
      <c r="A8108">
        <f t="shared" si="756"/>
        <v>3</v>
      </c>
      <c r="B8108" t="b">
        <f t="shared" si="757"/>
        <v>0</v>
      </c>
      <c r="C8108" t="str">
        <f t="shared" si="758"/>
        <v>ON</v>
      </c>
      <c r="D8108" s="4">
        <f t="shared" si="760"/>
        <v>43893.74999998034</v>
      </c>
      <c r="E8108" t="str">
        <f t="shared" si="761"/>
        <v>LRKPCIGS</v>
      </c>
      <c r="F8108" s="39">
        <v>8926.0537109375</v>
      </c>
      <c r="G8108">
        <f t="shared" si="759"/>
        <v>1.3683664100060814E-3</v>
      </c>
      <c r="H8108" s="38">
        <f>G8108*SUMIF('Manual Inputs'!$B$11:$B$22,'Expanded kW'!A8108,'Manual Inputs'!$C$11:$C$22)</f>
        <v>147063.77463431834</v>
      </c>
    </row>
    <row r="8109" spans="1:8" x14ac:dyDescent="0.2">
      <c r="A8109">
        <f t="shared" si="756"/>
        <v>3</v>
      </c>
      <c r="B8109" t="b">
        <f t="shared" si="757"/>
        <v>0</v>
      </c>
      <c r="C8109" t="str">
        <f t="shared" si="758"/>
        <v>ON</v>
      </c>
      <c r="D8109" s="4">
        <f t="shared" si="760"/>
        <v>43893.791666647005</v>
      </c>
      <c r="E8109" t="str">
        <f t="shared" si="761"/>
        <v>LRKPCIGS</v>
      </c>
      <c r="F8109" s="39">
        <v>8994.3544921875</v>
      </c>
      <c r="G8109">
        <f t="shared" si="759"/>
        <v>1.3788369379534038E-3</v>
      </c>
      <c r="H8109" s="38">
        <f>G8109*SUMIF('Manual Inputs'!$B$11:$B$22,'Expanded kW'!A8109,'Manual Inputs'!$C$11:$C$22)</f>
        <v>148189.0838724635</v>
      </c>
    </row>
    <row r="8110" spans="1:8" x14ac:dyDescent="0.2">
      <c r="A8110">
        <f t="shared" si="756"/>
        <v>3</v>
      </c>
      <c r="B8110" t="b">
        <f t="shared" si="757"/>
        <v>0</v>
      </c>
      <c r="C8110" t="str">
        <f t="shared" si="758"/>
        <v>ON</v>
      </c>
      <c r="D8110" s="4">
        <f t="shared" si="760"/>
        <v>43893.833333313669</v>
      </c>
      <c r="E8110" t="str">
        <f t="shared" si="761"/>
        <v>LRKPCIGS</v>
      </c>
      <c r="F8110" s="39">
        <v>8823.12890625</v>
      </c>
      <c r="G8110">
        <f t="shared" si="759"/>
        <v>1.35258801004886E-3</v>
      </c>
      <c r="H8110" s="38">
        <f>G8110*SUMIF('Manual Inputs'!$B$11:$B$22,'Expanded kW'!A8110,'Manual Inputs'!$C$11:$C$22)</f>
        <v>145368.00730297275</v>
      </c>
    </row>
    <row r="8111" spans="1:8" x14ac:dyDescent="0.2">
      <c r="A8111">
        <f t="shared" si="756"/>
        <v>3</v>
      </c>
      <c r="B8111" t="b">
        <f t="shared" si="757"/>
        <v>0</v>
      </c>
      <c r="C8111" t="str">
        <f t="shared" si="758"/>
        <v>OFF</v>
      </c>
      <c r="D8111" s="4">
        <f t="shared" si="760"/>
        <v>43893.874999980333</v>
      </c>
      <c r="E8111" t="str">
        <f t="shared" si="761"/>
        <v>LRKPCIGS</v>
      </c>
      <c r="F8111" s="39">
        <v>9023.474609375</v>
      </c>
      <c r="G8111">
        <f t="shared" si="759"/>
        <v>1.3833010596700354E-3</v>
      </c>
      <c r="H8111" s="38">
        <f>G8111*SUMIF('Manual Inputs'!$B$11:$B$22,'Expanded kW'!A8111,'Manual Inputs'!$C$11:$C$22)</f>
        <v>148668.8607694073</v>
      </c>
    </row>
    <row r="8112" spans="1:8" x14ac:dyDescent="0.2">
      <c r="A8112">
        <f t="shared" si="756"/>
        <v>3</v>
      </c>
      <c r="B8112" t="b">
        <f t="shared" si="757"/>
        <v>0</v>
      </c>
      <c r="C8112" t="str">
        <f t="shared" si="758"/>
        <v>OFF</v>
      </c>
      <c r="D8112" s="4">
        <f t="shared" si="760"/>
        <v>43893.916666646997</v>
      </c>
      <c r="E8112" t="str">
        <f t="shared" si="761"/>
        <v>LRKPCIGS</v>
      </c>
      <c r="F8112" s="39">
        <v>9190.2373046875</v>
      </c>
      <c r="G8112">
        <f t="shared" si="759"/>
        <v>1.4088658252537434E-3</v>
      </c>
      <c r="H8112" s="38">
        <f>G8112*SUMIF('Manual Inputs'!$B$11:$B$22,'Expanded kW'!A8112,'Manual Inputs'!$C$11:$C$22)</f>
        <v>151416.40769608531</v>
      </c>
    </row>
    <row r="8113" spans="1:8" x14ac:dyDescent="0.2">
      <c r="A8113">
        <f t="shared" si="756"/>
        <v>3</v>
      </c>
      <c r="B8113" t="b">
        <f t="shared" si="757"/>
        <v>0</v>
      </c>
      <c r="C8113" t="str">
        <f t="shared" si="758"/>
        <v>OFF</v>
      </c>
      <c r="D8113" s="4">
        <f t="shared" si="760"/>
        <v>43893.958333313662</v>
      </c>
      <c r="E8113" t="str">
        <f t="shared" si="761"/>
        <v>LRKPCIGS</v>
      </c>
      <c r="F8113" s="39">
        <v>9220.2607421875</v>
      </c>
      <c r="G8113">
        <f t="shared" si="759"/>
        <v>1.4134684262147453E-3</v>
      </c>
      <c r="H8113" s="38">
        <f>G8113*SUMIF('Manual Inputs'!$B$11:$B$22,'Expanded kW'!A8113,'Manual Inputs'!$C$11:$C$22)</f>
        <v>151911.0675076028</v>
      </c>
    </row>
    <row r="8114" spans="1:8" x14ac:dyDescent="0.2">
      <c r="A8114">
        <f t="shared" si="756"/>
        <v>3</v>
      </c>
      <c r="B8114" t="b">
        <f t="shared" si="757"/>
        <v>0</v>
      </c>
      <c r="C8114" t="str">
        <f t="shared" si="758"/>
        <v>OFF</v>
      </c>
      <c r="D8114" s="4">
        <f t="shared" si="760"/>
        <v>43893.999999980326</v>
      </c>
      <c r="E8114" t="str">
        <f t="shared" si="761"/>
        <v>LRKPCIGS</v>
      </c>
      <c r="F8114" s="39">
        <v>9275.1865234375</v>
      </c>
      <c r="G8114">
        <f t="shared" si="759"/>
        <v>1.4218885631016372E-3</v>
      </c>
      <c r="H8114" s="38">
        <f>G8114*SUMIF('Manual Inputs'!$B$11:$B$22,'Expanded kW'!A8114,'Manual Inputs'!$C$11:$C$22)</f>
        <v>152816.01307223301</v>
      </c>
    </row>
    <row r="8115" spans="1:8" x14ac:dyDescent="0.2">
      <c r="A8115">
        <f t="shared" si="756"/>
        <v>3</v>
      </c>
      <c r="B8115" t="b">
        <f t="shared" si="757"/>
        <v>0</v>
      </c>
      <c r="C8115" t="str">
        <f t="shared" si="758"/>
        <v>OFF</v>
      </c>
      <c r="D8115" s="4">
        <f t="shared" si="760"/>
        <v>43894.04166664699</v>
      </c>
      <c r="E8115" t="str">
        <f t="shared" si="761"/>
        <v>LRKPCIGS</v>
      </c>
      <c r="F8115" s="39">
        <v>9115.458984375</v>
      </c>
      <c r="G8115">
        <f t="shared" si="759"/>
        <v>1.3974022888438159E-3</v>
      </c>
      <c r="H8115" s="38">
        <f>G8115*SUMIF('Manual Inputs'!$B$11:$B$22,'Expanded kW'!A8115,'Manual Inputs'!$C$11:$C$22)</f>
        <v>150184.3758932187</v>
      </c>
    </row>
    <row r="8116" spans="1:8" x14ac:dyDescent="0.2">
      <c r="A8116">
        <f t="shared" si="756"/>
        <v>3</v>
      </c>
      <c r="B8116" t="b">
        <f t="shared" si="757"/>
        <v>0</v>
      </c>
      <c r="C8116" t="str">
        <f t="shared" si="758"/>
        <v>OFF</v>
      </c>
      <c r="D8116" s="4">
        <f t="shared" si="760"/>
        <v>43894.083333313654</v>
      </c>
      <c r="E8116" t="str">
        <f t="shared" si="761"/>
        <v>LRKPCIGS</v>
      </c>
      <c r="F8116" s="39">
        <v>9139.513671875</v>
      </c>
      <c r="G8116">
        <f t="shared" si="759"/>
        <v>1.4010898788409342E-3</v>
      </c>
      <c r="H8116" s="38">
        <f>G8116*SUMIF('Manual Inputs'!$B$11:$B$22,'Expanded kW'!A8116,'Manual Inputs'!$C$11:$C$22)</f>
        <v>150580.69584108819</v>
      </c>
    </row>
    <row r="8117" spans="1:8" x14ac:dyDescent="0.2">
      <c r="A8117">
        <f t="shared" si="756"/>
        <v>3</v>
      </c>
      <c r="B8117" t="b">
        <f t="shared" si="757"/>
        <v>0</v>
      </c>
      <c r="C8117" t="str">
        <f t="shared" si="758"/>
        <v>OFF</v>
      </c>
      <c r="D8117" s="4">
        <f t="shared" si="760"/>
        <v>43894.124999980319</v>
      </c>
      <c r="E8117" t="str">
        <f t="shared" si="761"/>
        <v>LRKPCIGS</v>
      </c>
      <c r="F8117" s="39">
        <v>9107.5615234375</v>
      </c>
      <c r="G8117">
        <f t="shared" si="759"/>
        <v>1.3961916059797895E-3</v>
      </c>
      <c r="H8117" s="38">
        <f>G8117*SUMIF('Manual Inputs'!$B$11:$B$22,'Expanded kW'!A8117,'Manual Inputs'!$C$11:$C$22)</f>
        <v>150054.25899575115</v>
      </c>
    </row>
    <row r="8118" spans="1:8" x14ac:dyDescent="0.2">
      <c r="A8118">
        <f t="shared" si="756"/>
        <v>3</v>
      </c>
      <c r="B8118" t="b">
        <f t="shared" si="757"/>
        <v>0</v>
      </c>
      <c r="C8118" t="str">
        <f t="shared" si="758"/>
        <v>OFF</v>
      </c>
      <c r="D8118" s="4">
        <f t="shared" si="760"/>
        <v>43894.166666646983</v>
      </c>
      <c r="E8118" t="str">
        <f t="shared" si="761"/>
        <v>LRKPCIGS</v>
      </c>
      <c r="F8118" s="39">
        <v>9082.7412109375</v>
      </c>
      <c r="G8118">
        <f t="shared" si="759"/>
        <v>1.3923866454663616E-3</v>
      </c>
      <c r="H8118" s="38">
        <f>G8118*SUMIF('Manual Inputs'!$B$11:$B$22,'Expanded kW'!A8118,'Manual Inputs'!$C$11:$C$22)</f>
        <v>149645.32477217814</v>
      </c>
    </row>
    <row r="8119" spans="1:8" x14ac:dyDescent="0.2">
      <c r="A8119">
        <f t="shared" si="756"/>
        <v>3</v>
      </c>
      <c r="B8119" t="b">
        <f t="shared" si="757"/>
        <v>0</v>
      </c>
      <c r="C8119" t="str">
        <f t="shared" si="758"/>
        <v>OFF</v>
      </c>
      <c r="D8119" s="4">
        <f t="shared" si="760"/>
        <v>43894.208333313647</v>
      </c>
      <c r="E8119" t="str">
        <f t="shared" si="761"/>
        <v>LRKPCIGS</v>
      </c>
      <c r="F8119" s="39">
        <v>9088.7548828125</v>
      </c>
      <c r="G8119">
        <f t="shared" si="759"/>
        <v>1.3933085429656412E-3</v>
      </c>
      <c r="H8119" s="38">
        <f>G8119*SUMIF('Manual Inputs'!$B$11:$B$22,'Expanded kW'!A8119,'Manual Inputs'!$C$11:$C$22)</f>
        <v>149744.40475914552</v>
      </c>
    </row>
    <row r="8120" spans="1:8" x14ac:dyDescent="0.2">
      <c r="A8120">
        <f t="shared" si="756"/>
        <v>3</v>
      </c>
      <c r="B8120" t="b">
        <f t="shared" si="757"/>
        <v>0</v>
      </c>
      <c r="C8120" t="str">
        <f t="shared" si="758"/>
        <v>OFF</v>
      </c>
      <c r="D8120" s="4">
        <f t="shared" si="760"/>
        <v>43894.249999980311</v>
      </c>
      <c r="E8120" t="str">
        <f t="shared" si="761"/>
        <v>LRKPCIGS</v>
      </c>
      <c r="F8120" s="39">
        <v>9095.955078125</v>
      </c>
      <c r="G8120">
        <f t="shared" si="759"/>
        <v>1.3944123348237426E-3</v>
      </c>
      <c r="H8120" s="38">
        <f>G8120*SUMIF('Manual Inputs'!$B$11:$B$22,'Expanded kW'!A8120,'Manual Inputs'!$C$11:$C$22)</f>
        <v>149863.03365552588</v>
      </c>
    </row>
    <row r="8121" spans="1:8" x14ac:dyDescent="0.2">
      <c r="A8121">
        <f t="shared" si="756"/>
        <v>3</v>
      </c>
      <c r="B8121" t="b">
        <f t="shared" si="757"/>
        <v>0</v>
      </c>
      <c r="C8121" t="str">
        <f t="shared" si="758"/>
        <v>ON</v>
      </c>
      <c r="D8121" s="4">
        <f t="shared" si="760"/>
        <v>43894.291666646976</v>
      </c>
      <c r="E8121" t="str">
        <f t="shared" si="761"/>
        <v>LRKPCIGS</v>
      </c>
      <c r="F8121" s="39">
        <v>8970.7197265625</v>
      </c>
      <c r="G8121">
        <f t="shared" si="759"/>
        <v>1.3752137220915065E-3</v>
      </c>
      <c r="H8121" s="38">
        <f>G8121*SUMIF('Manual Inputs'!$B$11:$B$22,'Expanded kW'!A8121,'Manual Inputs'!$C$11:$C$22)</f>
        <v>147799.68246866611</v>
      </c>
    </row>
    <row r="8122" spans="1:8" x14ac:dyDescent="0.2">
      <c r="A8122">
        <f t="shared" si="756"/>
        <v>3</v>
      </c>
      <c r="B8122" t="b">
        <f t="shared" si="757"/>
        <v>0</v>
      </c>
      <c r="C8122" t="str">
        <f t="shared" si="758"/>
        <v>ON</v>
      </c>
      <c r="D8122" s="4">
        <f t="shared" si="760"/>
        <v>43894.33333331364</v>
      </c>
      <c r="E8122" t="str">
        <f t="shared" si="761"/>
        <v>LRKPCIGS</v>
      </c>
      <c r="F8122" s="39">
        <v>8972.4482421875</v>
      </c>
      <c r="G8122">
        <f t="shared" si="759"/>
        <v>1.3754787039969507E-3</v>
      </c>
      <c r="H8122" s="38">
        <f>G8122*SUMIF('Manual Inputs'!$B$11:$B$22,'Expanded kW'!A8122,'Manual Inputs'!$C$11:$C$22)</f>
        <v>147828.16112682334</v>
      </c>
    </row>
    <row r="8123" spans="1:8" x14ac:dyDescent="0.2">
      <c r="A8123">
        <f t="shared" si="756"/>
        <v>3</v>
      </c>
      <c r="B8123" t="b">
        <f t="shared" si="757"/>
        <v>0</v>
      </c>
      <c r="C8123" t="str">
        <f t="shared" si="758"/>
        <v>ON</v>
      </c>
      <c r="D8123" s="4">
        <f t="shared" si="760"/>
        <v>43894.374999980304</v>
      </c>
      <c r="E8123" t="str">
        <f t="shared" si="761"/>
        <v>LRKPCIGS</v>
      </c>
      <c r="F8123" s="39">
        <v>8924.4873046875</v>
      </c>
      <c r="G8123">
        <f t="shared" si="759"/>
        <v>1.3681262795109783E-3</v>
      </c>
      <c r="H8123" s="38">
        <f>G8123*SUMIF('Manual Inputs'!$B$11:$B$22,'Expanded kW'!A8123,'Manual Inputs'!$C$11:$C$22)</f>
        <v>147037.96685596567</v>
      </c>
    </row>
    <row r="8124" spans="1:8" x14ac:dyDescent="0.2">
      <c r="A8124">
        <f t="shared" si="756"/>
        <v>3</v>
      </c>
      <c r="B8124" t="b">
        <f t="shared" si="757"/>
        <v>0</v>
      </c>
      <c r="C8124" t="str">
        <f t="shared" si="758"/>
        <v>ON</v>
      </c>
      <c r="D8124" s="4">
        <f t="shared" si="760"/>
        <v>43894.416666646968</v>
      </c>
      <c r="E8124" t="str">
        <f t="shared" si="761"/>
        <v>LRKPCIGS</v>
      </c>
      <c r="F8124" s="39">
        <v>8864.98046875</v>
      </c>
      <c r="G8124">
        <f t="shared" si="759"/>
        <v>1.3590038657210141E-3</v>
      </c>
      <c r="H8124" s="38">
        <f>G8124*SUMIF('Manual Inputs'!$B$11:$B$22,'Expanded kW'!A8124,'Manual Inputs'!$C$11:$C$22)</f>
        <v>146057.54480240011</v>
      </c>
    </row>
    <row r="8125" spans="1:8" x14ac:dyDescent="0.2">
      <c r="A8125">
        <f t="shared" si="756"/>
        <v>3</v>
      </c>
      <c r="B8125" t="b">
        <f t="shared" si="757"/>
        <v>0</v>
      </c>
      <c r="C8125" t="str">
        <f t="shared" si="758"/>
        <v>ON</v>
      </c>
      <c r="D8125" s="4">
        <f t="shared" si="760"/>
        <v>43894.458333313632</v>
      </c>
      <c r="E8125" t="str">
        <f t="shared" si="761"/>
        <v>LRKPCIGS</v>
      </c>
      <c r="F8125" s="39">
        <v>8823.9296875</v>
      </c>
      <c r="G8125">
        <f t="shared" si="759"/>
        <v>1.3527107700276532E-3</v>
      </c>
      <c r="H8125" s="38">
        <f>G8125*SUMIF('Manual Inputs'!$B$11:$B$22,'Expanded kW'!A8125,'Manual Inputs'!$C$11:$C$22)</f>
        <v>145381.20080562186</v>
      </c>
    </row>
    <row r="8126" spans="1:8" x14ac:dyDescent="0.2">
      <c r="A8126">
        <f t="shared" si="756"/>
        <v>3</v>
      </c>
      <c r="B8126" t="b">
        <f t="shared" si="757"/>
        <v>0</v>
      </c>
      <c r="C8126" t="str">
        <f t="shared" si="758"/>
        <v>ON</v>
      </c>
      <c r="D8126" s="4">
        <f t="shared" si="760"/>
        <v>43894.499999980297</v>
      </c>
      <c r="E8126" t="str">
        <f t="shared" si="761"/>
        <v>LRKPCIGS</v>
      </c>
      <c r="F8126" s="39">
        <v>8813.5556640625</v>
      </c>
      <c r="G8126">
        <f t="shared" si="759"/>
        <v>1.351120429473115E-3</v>
      </c>
      <c r="H8126" s="38">
        <f>G8126*SUMIF('Manual Inputs'!$B$11:$B$22,'Expanded kW'!A8126,'Manual Inputs'!$C$11:$C$22)</f>
        <v>145210.28058776632</v>
      </c>
    </row>
    <row r="8127" spans="1:8" x14ac:dyDescent="0.2">
      <c r="A8127">
        <f t="shared" si="756"/>
        <v>3</v>
      </c>
      <c r="B8127" t="b">
        <f t="shared" si="757"/>
        <v>0</v>
      </c>
      <c r="C8127" t="str">
        <f t="shared" si="758"/>
        <v>ON</v>
      </c>
      <c r="D8127" s="4">
        <f t="shared" si="760"/>
        <v>43894.541666646961</v>
      </c>
      <c r="E8127" t="str">
        <f t="shared" si="761"/>
        <v>LRKPCIGS</v>
      </c>
      <c r="F8127" s="39">
        <v>8771.1513671875</v>
      </c>
      <c r="G8127">
        <f t="shared" si="759"/>
        <v>1.3446198394741354E-3</v>
      </c>
      <c r="H8127" s="38">
        <f>G8127*SUMIF('Manual Inputs'!$B$11:$B$22,'Expanded kW'!A8127,'Manual Inputs'!$C$11:$C$22)</f>
        <v>144511.63635358363</v>
      </c>
    </row>
    <row r="8128" spans="1:8" x14ac:dyDescent="0.2">
      <c r="A8128">
        <f t="shared" si="756"/>
        <v>3</v>
      </c>
      <c r="B8128" t="b">
        <f t="shared" si="757"/>
        <v>0</v>
      </c>
      <c r="C8128" t="str">
        <f t="shared" si="758"/>
        <v>ON</v>
      </c>
      <c r="D8128" s="4">
        <f t="shared" si="760"/>
        <v>43894.583333313625</v>
      </c>
      <c r="E8128" t="str">
        <f t="shared" si="761"/>
        <v>LRKPCIGS</v>
      </c>
      <c r="F8128" s="39">
        <v>8766.9833984375</v>
      </c>
      <c r="G8128">
        <f t="shared" si="759"/>
        <v>1.3439808887552452E-3</v>
      </c>
      <c r="H8128" s="38">
        <f>G8128*SUMIF('Manual Inputs'!$B$11:$B$22,'Expanded kW'!A8128,'Manual Inputs'!$C$11:$C$22)</f>
        <v>144442.96578125871</v>
      </c>
    </row>
    <row r="8129" spans="1:8" x14ac:dyDescent="0.2">
      <c r="A8129">
        <f t="shared" si="756"/>
        <v>3</v>
      </c>
      <c r="B8129" t="b">
        <f t="shared" si="757"/>
        <v>0</v>
      </c>
      <c r="C8129" t="str">
        <f t="shared" si="758"/>
        <v>ON</v>
      </c>
      <c r="D8129" s="4">
        <f t="shared" si="760"/>
        <v>43894.624999980289</v>
      </c>
      <c r="E8129" t="str">
        <f t="shared" si="761"/>
        <v>LRKPCIGS</v>
      </c>
      <c r="F8129" s="39">
        <v>8692.12109375</v>
      </c>
      <c r="G8129">
        <f t="shared" si="759"/>
        <v>1.3325044775182736E-3</v>
      </c>
      <c r="H8129" s="38">
        <f>G8129*SUMIF('Manual Inputs'!$B$11:$B$22,'Expanded kW'!A8129,'Manual Inputs'!$C$11:$C$22)</f>
        <v>143209.55026957771</v>
      </c>
    </row>
    <row r="8130" spans="1:8" x14ac:dyDescent="0.2">
      <c r="A8130">
        <f t="shared" ref="A8130:A8193" si="762">MONTH(D8130)</f>
        <v>3</v>
      </c>
      <c r="B8130" t="b">
        <f t="shared" ref="B8130:B8193" si="763">IF(ISNA(VLOOKUP(DATE(YEAR(D8130),MONTH(D8130),DAY(D8130)),Holidays,1,FALSE)),FALSE,TRUE)</f>
        <v>0</v>
      </c>
      <c r="C8130" t="str">
        <f t="shared" ref="C8130:C8193" si="764">IF(OR(HOUR(D8130)&lt;PkStart,HOUR(D8130)&gt;OPkStart-1,WEEKDAY(D8130,2)&gt;5,B8130)=TRUE,"OFF","ON")</f>
        <v>ON</v>
      </c>
      <c r="D8130" s="4">
        <f t="shared" si="760"/>
        <v>43894.666666646954</v>
      </c>
      <c r="E8130" t="str">
        <f t="shared" si="761"/>
        <v>LRKPCIGS</v>
      </c>
      <c r="F8130" s="39">
        <v>8700.4521484375</v>
      </c>
      <c r="G8130">
        <f t="shared" ref="G8130:G8193" si="765">IF(SUMIF($A$2:$A$8785,A8130,$F$2:$F$8785)=0,0,F8130/SUMIF($A$2:$A$8785,A8130,$F$2:$F$8785))</f>
        <v>1.3337816304195976E-3</v>
      </c>
      <c r="H8130" s="38">
        <f>G8130*SUMIF('Manual Inputs'!$B$11:$B$22,'Expanded kW'!A8130,'Manual Inputs'!$C$11:$C$22)</f>
        <v>143346.81096604062</v>
      </c>
    </row>
    <row r="8131" spans="1:8" x14ac:dyDescent="0.2">
      <c r="A8131">
        <f t="shared" si="762"/>
        <v>3</v>
      </c>
      <c r="B8131" t="b">
        <f t="shared" si="763"/>
        <v>0</v>
      </c>
      <c r="C8131" t="str">
        <f t="shared" si="764"/>
        <v>ON</v>
      </c>
      <c r="D8131" s="4">
        <f t="shared" si="760"/>
        <v>43894.708333313618</v>
      </c>
      <c r="E8131" t="str">
        <f t="shared" si="761"/>
        <v>LRKPCIGS</v>
      </c>
      <c r="F8131" s="39">
        <v>8838.5390625</v>
      </c>
      <c r="G8131">
        <f t="shared" si="765"/>
        <v>1.3549503911041753E-3</v>
      </c>
      <c r="H8131" s="38">
        <f>G8131*SUMIF('Manual Inputs'!$B$11:$B$22,'Expanded kW'!A8131,'Manual Inputs'!$C$11:$C$22)</f>
        <v>145621.90178078131</v>
      </c>
    </row>
    <row r="8132" spans="1:8" x14ac:dyDescent="0.2">
      <c r="A8132">
        <f t="shared" si="762"/>
        <v>3</v>
      </c>
      <c r="B8132" t="b">
        <f t="shared" si="763"/>
        <v>0</v>
      </c>
      <c r="C8132" t="str">
        <f t="shared" si="764"/>
        <v>ON</v>
      </c>
      <c r="D8132" s="4">
        <f t="shared" ref="D8132:D8195" si="766">+D8131+1/24</f>
        <v>43894.749999980282</v>
      </c>
      <c r="E8132" t="str">
        <f t="shared" ref="E8132:E8195" si="767">+E8131</f>
        <v>LRKPCIGS</v>
      </c>
      <c r="F8132" s="39">
        <v>8846.90234375</v>
      </c>
      <c r="G8132">
        <f t="shared" si="765"/>
        <v>1.3562324843461094E-3</v>
      </c>
      <c r="H8132" s="38">
        <f>G8132*SUMIF('Manual Inputs'!$B$11:$B$22,'Expanded kW'!A8132,'Manual Inputs'!$C$11:$C$22)</f>
        <v>145759.69343527767</v>
      </c>
    </row>
    <row r="8133" spans="1:8" x14ac:dyDescent="0.2">
      <c r="A8133">
        <f t="shared" si="762"/>
        <v>3</v>
      </c>
      <c r="B8133" t="b">
        <f t="shared" si="763"/>
        <v>0</v>
      </c>
      <c r="C8133" t="str">
        <f t="shared" si="764"/>
        <v>ON</v>
      </c>
      <c r="D8133" s="4">
        <f t="shared" si="766"/>
        <v>43894.791666646946</v>
      </c>
      <c r="E8133" t="str">
        <f t="shared" si="767"/>
        <v>LRKPCIGS</v>
      </c>
      <c r="F8133" s="39">
        <v>8853.591796875</v>
      </c>
      <c r="G8133">
        <f t="shared" si="765"/>
        <v>1.3572579792909072E-3</v>
      </c>
      <c r="H8133" s="38">
        <f>G8133*SUMIF('Manual Inputs'!$B$11:$B$22,'Expanded kW'!A8133,'Manual Inputs'!$C$11:$C$22)</f>
        <v>145869.9074513099</v>
      </c>
    </row>
    <row r="8134" spans="1:8" x14ac:dyDescent="0.2">
      <c r="A8134">
        <f t="shared" si="762"/>
        <v>3</v>
      </c>
      <c r="B8134" t="b">
        <f t="shared" si="763"/>
        <v>0</v>
      </c>
      <c r="C8134" t="str">
        <f t="shared" si="764"/>
        <v>ON</v>
      </c>
      <c r="D8134" s="4">
        <f t="shared" si="766"/>
        <v>43894.833333313611</v>
      </c>
      <c r="E8134" t="str">
        <f t="shared" si="767"/>
        <v>LRKPCIGS</v>
      </c>
      <c r="F8134" s="39">
        <v>8920.0673828125</v>
      </c>
      <c r="G8134">
        <f t="shared" si="765"/>
        <v>1.3674487043109558E-3</v>
      </c>
      <c r="H8134" s="38">
        <f>G8134*SUMIF('Manual Inputs'!$B$11:$B$22,'Expanded kW'!A8134,'Manual Inputs'!$C$11:$C$22)</f>
        <v>146965.14515719752</v>
      </c>
    </row>
    <row r="8135" spans="1:8" x14ac:dyDescent="0.2">
      <c r="A8135">
        <f t="shared" si="762"/>
        <v>3</v>
      </c>
      <c r="B8135" t="b">
        <f t="shared" si="763"/>
        <v>0</v>
      </c>
      <c r="C8135" t="str">
        <f t="shared" si="764"/>
        <v>OFF</v>
      </c>
      <c r="D8135" s="4">
        <f t="shared" si="766"/>
        <v>43894.874999980275</v>
      </c>
      <c r="E8135" t="str">
        <f t="shared" si="767"/>
        <v>LRKPCIGS</v>
      </c>
      <c r="F8135" s="39">
        <v>8800.5185546875</v>
      </c>
      <c r="G8135">
        <f t="shared" si="765"/>
        <v>1.3491218371354434E-3</v>
      </c>
      <c r="H8135" s="38">
        <f>G8135*SUMIF('Manual Inputs'!$B$11:$B$22,'Expanded kW'!A8135,'Manual Inputs'!$C$11:$C$22)</f>
        <v>144995.48392878383</v>
      </c>
    </row>
    <row r="8136" spans="1:8" x14ac:dyDescent="0.2">
      <c r="A8136">
        <f t="shared" si="762"/>
        <v>3</v>
      </c>
      <c r="B8136" t="b">
        <f t="shared" si="763"/>
        <v>0</v>
      </c>
      <c r="C8136" t="str">
        <f t="shared" si="764"/>
        <v>OFF</v>
      </c>
      <c r="D8136" s="4">
        <f t="shared" si="766"/>
        <v>43894.916666646939</v>
      </c>
      <c r="E8136" t="str">
        <f t="shared" si="767"/>
        <v>LRKPCIGS</v>
      </c>
      <c r="F8136" s="39">
        <v>8745.0498046875</v>
      </c>
      <c r="G8136">
        <f t="shared" si="765"/>
        <v>1.3406184629946381E-3</v>
      </c>
      <c r="H8136" s="38">
        <f>G8136*SUMIF('Manual Inputs'!$B$11:$B$22,'Expanded kW'!A8136,'Manual Inputs'!$C$11:$C$22)</f>
        <v>144081.59252577202</v>
      </c>
    </row>
    <row r="8137" spans="1:8" x14ac:dyDescent="0.2">
      <c r="A8137">
        <f t="shared" si="762"/>
        <v>3</v>
      </c>
      <c r="B8137" t="b">
        <f t="shared" si="763"/>
        <v>0</v>
      </c>
      <c r="C8137" t="str">
        <f t="shared" si="764"/>
        <v>OFF</v>
      </c>
      <c r="D8137" s="4">
        <f t="shared" si="766"/>
        <v>43894.958333313603</v>
      </c>
      <c r="E8137" t="str">
        <f t="shared" si="767"/>
        <v>LRKPCIGS</v>
      </c>
      <c r="F8137" s="39">
        <v>8709.6083984375</v>
      </c>
      <c r="G8137">
        <f t="shared" si="765"/>
        <v>1.3351852859819955E-3</v>
      </c>
      <c r="H8137" s="38">
        <f>G8137*SUMIF('Manual Inputs'!$B$11:$B$22,'Expanded kW'!A8137,'Manual Inputs'!$C$11:$C$22)</f>
        <v>143497.66740608707</v>
      </c>
    </row>
    <row r="8138" spans="1:8" x14ac:dyDescent="0.2">
      <c r="A8138">
        <f t="shared" si="762"/>
        <v>3</v>
      </c>
      <c r="B8138" t="b">
        <f t="shared" si="763"/>
        <v>0</v>
      </c>
      <c r="C8138" t="str">
        <f t="shared" si="764"/>
        <v>OFF</v>
      </c>
      <c r="D8138" s="4">
        <f t="shared" si="766"/>
        <v>43894.999999980268</v>
      </c>
      <c r="E8138" t="str">
        <f t="shared" si="767"/>
        <v>LRKPCIGS</v>
      </c>
      <c r="F8138" s="39">
        <v>8723.3408203125</v>
      </c>
      <c r="G8138">
        <f t="shared" si="765"/>
        <v>1.3372904699110095E-3</v>
      </c>
      <c r="H8138" s="38">
        <f>G8138*SUMIF('Manual Inputs'!$B$11:$B$22,'Expanded kW'!A8138,'Manual Inputs'!$C$11:$C$22)</f>
        <v>143723.91988688201</v>
      </c>
    </row>
    <row r="8139" spans="1:8" x14ac:dyDescent="0.2">
      <c r="A8139">
        <f t="shared" si="762"/>
        <v>3</v>
      </c>
      <c r="B8139" t="b">
        <f t="shared" si="763"/>
        <v>0</v>
      </c>
      <c r="C8139" t="str">
        <f t="shared" si="764"/>
        <v>OFF</v>
      </c>
      <c r="D8139" s="4">
        <f t="shared" si="766"/>
        <v>43895.041666646932</v>
      </c>
      <c r="E8139" t="str">
        <f t="shared" si="767"/>
        <v>LRKPCIGS</v>
      </c>
      <c r="F8139" s="39">
        <v>8642.35546875</v>
      </c>
      <c r="G8139">
        <f t="shared" si="765"/>
        <v>1.3248753939581427E-3</v>
      </c>
      <c r="H8139" s="38">
        <f>G8139*SUMIF('Manual Inputs'!$B$11:$B$22,'Expanded kW'!A8139,'Manual Inputs'!$C$11:$C$22)</f>
        <v>142389.62234884739</v>
      </c>
    </row>
    <row r="8140" spans="1:8" x14ac:dyDescent="0.2">
      <c r="A8140">
        <f t="shared" si="762"/>
        <v>3</v>
      </c>
      <c r="B8140" t="b">
        <f t="shared" si="763"/>
        <v>0</v>
      </c>
      <c r="C8140" t="str">
        <f t="shared" si="764"/>
        <v>OFF</v>
      </c>
      <c r="D8140" s="4">
        <f t="shared" si="766"/>
        <v>43895.083333313596</v>
      </c>
      <c r="E8140" t="str">
        <f t="shared" si="767"/>
        <v>LRKPCIGS</v>
      </c>
      <c r="F8140" s="39">
        <v>8460.501953125</v>
      </c>
      <c r="G8140">
        <f t="shared" si="765"/>
        <v>1.2969972016033456E-3</v>
      </c>
      <c r="H8140" s="38">
        <f>G8140*SUMIF('Manual Inputs'!$B$11:$B$22,'Expanded kW'!A8140,'Manual Inputs'!$C$11:$C$22)</f>
        <v>139393.44225578313</v>
      </c>
    </row>
    <row r="8141" spans="1:8" x14ac:dyDescent="0.2">
      <c r="A8141">
        <f t="shared" si="762"/>
        <v>3</v>
      </c>
      <c r="B8141" t="b">
        <f t="shared" si="763"/>
        <v>0</v>
      </c>
      <c r="C8141" t="str">
        <f t="shared" si="764"/>
        <v>OFF</v>
      </c>
      <c r="D8141" s="4">
        <f t="shared" si="766"/>
        <v>43895.12499998026</v>
      </c>
      <c r="E8141" t="str">
        <f t="shared" si="767"/>
        <v>LRKPCIGS</v>
      </c>
      <c r="F8141" s="39">
        <v>8452.1220703125</v>
      </c>
      <c r="G8141">
        <f t="shared" si="765"/>
        <v>1.295712563337461E-3</v>
      </c>
      <c r="H8141" s="38">
        <f>G8141*SUMIF('Manual Inputs'!$B$11:$B$22,'Expanded kW'!A8141,'Manual Inputs'!$C$11:$C$22)</f>
        <v>139255.37707745135</v>
      </c>
    </row>
    <row r="8142" spans="1:8" x14ac:dyDescent="0.2">
      <c r="A8142">
        <f t="shared" si="762"/>
        <v>3</v>
      </c>
      <c r="B8142" t="b">
        <f t="shared" si="763"/>
        <v>0</v>
      </c>
      <c r="C8142" t="str">
        <f t="shared" si="764"/>
        <v>OFF</v>
      </c>
      <c r="D8142" s="4">
        <f t="shared" si="766"/>
        <v>43895.166666646925</v>
      </c>
      <c r="E8142" t="str">
        <f t="shared" si="767"/>
        <v>LRKPCIGS</v>
      </c>
      <c r="F8142" s="39">
        <v>8592.84765625</v>
      </c>
      <c r="G8142">
        <f t="shared" si="765"/>
        <v>1.3172858331228915E-3</v>
      </c>
      <c r="H8142" s="38">
        <f>G8142*SUMIF('Manual Inputs'!$B$11:$B$22,'Expanded kW'!A8142,'Manual Inputs'!$C$11:$C$22)</f>
        <v>141573.94209238462</v>
      </c>
    </row>
    <row r="8143" spans="1:8" x14ac:dyDescent="0.2">
      <c r="A8143">
        <f t="shared" si="762"/>
        <v>3</v>
      </c>
      <c r="B8143" t="b">
        <f t="shared" si="763"/>
        <v>0</v>
      </c>
      <c r="C8143" t="str">
        <f t="shared" si="764"/>
        <v>OFF</v>
      </c>
      <c r="D8143" s="4">
        <f t="shared" si="766"/>
        <v>43895.208333313589</v>
      </c>
      <c r="E8143" t="str">
        <f t="shared" si="767"/>
        <v>LRKPCIGS</v>
      </c>
      <c r="F8143" s="39">
        <v>8580.2001953125</v>
      </c>
      <c r="G8143">
        <f t="shared" si="765"/>
        <v>1.3153469739944131E-3</v>
      </c>
      <c r="H8143" s="38">
        <f>G8143*SUMIF('Manual Inputs'!$B$11:$B$22,'Expanded kW'!A8143,'Manual Inputs'!$C$11:$C$22)</f>
        <v>141365.56519871549</v>
      </c>
    </row>
    <row r="8144" spans="1:8" x14ac:dyDescent="0.2">
      <c r="A8144">
        <f t="shared" si="762"/>
        <v>3</v>
      </c>
      <c r="B8144" t="b">
        <f t="shared" si="763"/>
        <v>0</v>
      </c>
      <c r="C8144" t="str">
        <f t="shared" si="764"/>
        <v>OFF</v>
      </c>
      <c r="D8144" s="4">
        <f t="shared" si="766"/>
        <v>43895.249999980253</v>
      </c>
      <c r="E8144" t="str">
        <f t="shared" si="767"/>
        <v>LRKPCIGS</v>
      </c>
      <c r="F8144" s="39">
        <v>8728.8994140625</v>
      </c>
      <c r="G8144">
        <f t="shared" si="765"/>
        <v>1.3381426038125846E-3</v>
      </c>
      <c r="H8144" s="38">
        <f>G8144*SUMIF('Manual Inputs'!$B$11:$B$22,'Expanded kW'!A8144,'Manual Inputs'!$C$11:$C$22)</f>
        <v>143815.5021028317</v>
      </c>
    </row>
    <row r="8145" spans="1:8" x14ac:dyDescent="0.2">
      <c r="A8145">
        <f t="shared" si="762"/>
        <v>3</v>
      </c>
      <c r="B8145" t="b">
        <f t="shared" si="763"/>
        <v>0</v>
      </c>
      <c r="C8145" t="str">
        <f t="shared" si="764"/>
        <v>ON</v>
      </c>
      <c r="D8145" s="4">
        <f t="shared" si="766"/>
        <v>43895.291666646917</v>
      </c>
      <c r="E8145" t="str">
        <f t="shared" si="767"/>
        <v>LRKPCIGS</v>
      </c>
      <c r="F8145" s="39">
        <v>8998.19921875</v>
      </c>
      <c r="G8145">
        <f t="shared" si="765"/>
        <v>1.3794263355589029E-3</v>
      </c>
      <c r="H8145" s="38">
        <f>G8145*SUMIF('Manual Inputs'!$B$11:$B$22,'Expanded kW'!A8145,'Manual Inputs'!$C$11:$C$22)</f>
        <v>148252.42877481662</v>
      </c>
    </row>
    <row r="8146" spans="1:8" x14ac:dyDescent="0.2">
      <c r="A8146">
        <f t="shared" si="762"/>
        <v>3</v>
      </c>
      <c r="B8146" t="b">
        <f t="shared" si="763"/>
        <v>0</v>
      </c>
      <c r="C8146" t="str">
        <f t="shared" si="764"/>
        <v>ON</v>
      </c>
      <c r="D8146" s="4">
        <f t="shared" si="766"/>
        <v>43895.333333313582</v>
      </c>
      <c r="E8146" t="str">
        <f t="shared" si="767"/>
        <v>LRKPCIGS</v>
      </c>
      <c r="F8146" s="39">
        <v>9124.71875</v>
      </c>
      <c r="G8146">
        <f t="shared" si="765"/>
        <v>1.3988218133790819E-3</v>
      </c>
      <c r="H8146" s="38">
        <f>G8146*SUMIF('Manual Inputs'!$B$11:$B$22,'Expanded kW'!A8146,'Manual Inputs'!$C$11:$C$22)</f>
        <v>150336.93783482711</v>
      </c>
    </row>
    <row r="8147" spans="1:8" x14ac:dyDescent="0.2">
      <c r="A8147">
        <f t="shared" si="762"/>
        <v>3</v>
      </c>
      <c r="B8147" t="b">
        <f t="shared" si="763"/>
        <v>0</v>
      </c>
      <c r="C8147" t="str">
        <f t="shared" si="764"/>
        <v>ON</v>
      </c>
      <c r="D8147" s="4">
        <f t="shared" si="766"/>
        <v>43895.374999980246</v>
      </c>
      <c r="E8147" t="str">
        <f t="shared" si="767"/>
        <v>LRKPCIGS</v>
      </c>
      <c r="F8147" s="39">
        <v>9038.0693359375</v>
      </c>
      <c r="G8147">
        <f t="shared" si="765"/>
        <v>1.3855384351371893E-3</v>
      </c>
      <c r="H8147" s="38">
        <f>G8147*SUMIF('Manual Inputs'!$B$11:$B$22,'Expanded kW'!A8147,'Manual Inputs'!$C$11:$C$22)</f>
        <v>148909.32040000611</v>
      </c>
    </row>
    <row r="8148" spans="1:8" x14ac:dyDescent="0.2">
      <c r="A8148">
        <f t="shared" si="762"/>
        <v>3</v>
      </c>
      <c r="B8148" t="b">
        <f t="shared" si="763"/>
        <v>0</v>
      </c>
      <c r="C8148" t="str">
        <f t="shared" si="764"/>
        <v>ON</v>
      </c>
      <c r="D8148" s="4">
        <f t="shared" si="766"/>
        <v>43895.41666664691</v>
      </c>
      <c r="E8148" t="str">
        <f t="shared" si="767"/>
        <v>LRKPCIGS</v>
      </c>
      <c r="F8148" s="39">
        <v>9085.796875</v>
      </c>
      <c r="G8148">
        <f t="shared" si="765"/>
        <v>1.3928550795805621E-3</v>
      </c>
      <c r="H8148" s="38">
        <f>G8148*SUMIF('Manual Inputs'!$B$11:$B$22,'Expanded kW'!A8148,'Manual Inputs'!$C$11:$C$22)</f>
        <v>149695.66924753069</v>
      </c>
    </row>
    <row r="8149" spans="1:8" x14ac:dyDescent="0.2">
      <c r="A8149">
        <f t="shared" si="762"/>
        <v>3</v>
      </c>
      <c r="B8149" t="b">
        <f t="shared" si="763"/>
        <v>0</v>
      </c>
      <c r="C8149" t="str">
        <f t="shared" si="764"/>
        <v>ON</v>
      </c>
      <c r="D8149" s="4">
        <f t="shared" si="766"/>
        <v>43895.458333313574</v>
      </c>
      <c r="E8149" t="str">
        <f t="shared" si="767"/>
        <v>LRKPCIGS</v>
      </c>
      <c r="F8149" s="39">
        <v>8981.3046875</v>
      </c>
      <c r="G8149">
        <f t="shared" si="765"/>
        <v>1.3768363994209464E-3</v>
      </c>
      <c r="H8149" s="38">
        <f>G8149*SUMIF('Manual Inputs'!$B$11:$B$22,'Expanded kW'!A8149,'Manual Inputs'!$C$11:$C$22)</f>
        <v>147974.07804819505</v>
      </c>
    </row>
    <row r="8150" spans="1:8" x14ac:dyDescent="0.2">
      <c r="A8150">
        <f t="shared" si="762"/>
        <v>3</v>
      </c>
      <c r="B8150" t="b">
        <f t="shared" si="763"/>
        <v>0</v>
      </c>
      <c r="C8150" t="str">
        <f t="shared" si="764"/>
        <v>ON</v>
      </c>
      <c r="D8150" s="4">
        <f t="shared" si="766"/>
        <v>43895.499999980238</v>
      </c>
      <c r="E8150" t="str">
        <f t="shared" si="767"/>
        <v>LRKPCIGS</v>
      </c>
      <c r="F8150" s="39">
        <v>8891.9404296875</v>
      </c>
      <c r="G8150">
        <f t="shared" si="765"/>
        <v>1.363136834909486E-3</v>
      </c>
      <c r="H8150" s="38">
        <f>G8150*SUMIF('Manual Inputs'!$B$11:$B$22,'Expanded kW'!A8150,'Manual Inputs'!$C$11:$C$22)</f>
        <v>146501.73142146607</v>
      </c>
    </row>
    <row r="8151" spans="1:8" x14ac:dyDescent="0.2">
      <c r="A8151">
        <f t="shared" si="762"/>
        <v>3</v>
      </c>
      <c r="B8151" t="b">
        <f t="shared" si="763"/>
        <v>0</v>
      </c>
      <c r="C8151" t="str">
        <f t="shared" si="764"/>
        <v>ON</v>
      </c>
      <c r="D8151" s="4">
        <f t="shared" si="766"/>
        <v>43895.541666646903</v>
      </c>
      <c r="E8151" t="str">
        <f t="shared" si="767"/>
        <v>LRKPCIGS</v>
      </c>
      <c r="F8151" s="39">
        <v>8927.529296875</v>
      </c>
      <c r="G8151">
        <f t="shared" si="765"/>
        <v>1.3685926177231017E-3</v>
      </c>
      <c r="H8151" s="38">
        <f>G8151*SUMIF('Manual Inputs'!$B$11:$B$22,'Expanded kW'!A8151,'Manual Inputs'!$C$11:$C$22)</f>
        <v>147088.08607639492</v>
      </c>
    </row>
    <row r="8152" spans="1:8" x14ac:dyDescent="0.2">
      <c r="A8152">
        <f t="shared" si="762"/>
        <v>3</v>
      </c>
      <c r="B8152" t="b">
        <f t="shared" si="763"/>
        <v>0</v>
      </c>
      <c r="C8152" t="str">
        <f t="shared" si="764"/>
        <v>ON</v>
      </c>
      <c r="D8152" s="4">
        <f t="shared" si="766"/>
        <v>43895.583333313567</v>
      </c>
      <c r="E8152" t="str">
        <f t="shared" si="767"/>
        <v>LRKPCIGS</v>
      </c>
      <c r="F8152" s="39">
        <v>8956.390625</v>
      </c>
      <c r="G8152">
        <f t="shared" si="765"/>
        <v>1.3730170670075623E-3</v>
      </c>
      <c r="H8152" s="38">
        <f>G8152*SUMIF('Manual Inputs'!$B$11:$B$22,'Expanded kW'!A8152,'Manual Inputs'!$C$11:$C$22)</f>
        <v>147563.59921943385</v>
      </c>
    </row>
    <row r="8153" spans="1:8" x14ac:dyDescent="0.2">
      <c r="A8153">
        <f t="shared" si="762"/>
        <v>3</v>
      </c>
      <c r="B8153" t="b">
        <f t="shared" si="763"/>
        <v>0</v>
      </c>
      <c r="C8153" t="str">
        <f t="shared" si="764"/>
        <v>ON</v>
      </c>
      <c r="D8153" s="4">
        <f t="shared" si="766"/>
        <v>43895.624999980231</v>
      </c>
      <c r="E8153" t="str">
        <f t="shared" si="767"/>
        <v>LRKPCIGS</v>
      </c>
      <c r="F8153" s="39">
        <v>8945.6337890625</v>
      </c>
      <c r="G8153">
        <f t="shared" si="765"/>
        <v>1.3713680411948691E-3</v>
      </c>
      <c r="H8153" s="38">
        <f>G8153*SUMIF('Manual Inputs'!$B$11:$B$22,'Expanded kW'!A8153,'Manual Inputs'!$C$11:$C$22)</f>
        <v>147386.37186372656</v>
      </c>
    </row>
    <row r="8154" spans="1:8" x14ac:dyDescent="0.2">
      <c r="A8154">
        <f t="shared" si="762"/>
        <v>3</v>
      </c>
      <c r="B8154" t="b">
        <f t="shared" si="763"/>
        <v>0</v>
      </c>
      <c r="C8154" t="str">
        <f t="shared" si="764"/>
        <v>ON</v>
      </c>
      <c r="D8154" s="4">
        <f t="shared" si="766"/>
        <v>43895.666666646895</v>
      </c>
      <c r="E8154" t="str">
        <f t="shared" si="767"/>
        <v>LRKPCIGS</v>
      </c>
      <c r="F8154" s="39">
        <v>8671.455078125</v>
      </c>
      <c r="G8154">
        <f t="shared" si="765"/>
        <v>1.3293363718216587E-3</v>
      </c>
      <c r="H8154" s="38">
        <f>G8154*SUMIF('Manual Inputs'!$B$11:$B$22,'Expanded kW'!A8154,'Manual Inputs'!$C$11:$C$22)</f>
        <v>142869.0613634063</v>
      </c>
    </row>
    <row r="8155" spans="1:8" x14ac:dyDescent="0.2">
      <c r="A8155">
        <f t="shared" si="762"/>
        <v>3</v>
      </c>
      <c r="B8155" t="b">
        <f t="shared" si="763"/>
        <v>0</v>
      </c>
      <c r="C8155" t="str">
        <f t="shared" si="764"/>
        <v>ON</v>
      </c>
      <c r="D8155" s="4">
        <f t="shared" si="766"/>
        <v>43895.70833331356</v>
      </c>
      <c r="E8155" t="str">
        <f t="shared" si="767"/>
        <v>LRKPCIGS</v>
      </c>
      <c r="F8155" s="39">
        <v>8615.140625</v>
      </c>
      <c r="G8155">
        <f t="shared" si="765"/>
        <v>1.3207033511666644E-3</v>
      </c>
      <c r="H8155" s="38">
        <f>G8155*SUMIF('Manual Inputs'!$B$11:$B$22,'Expanded kW'!A8155,'Manual Inputs'!$C$11:$C$22)</f>
        <v>141941.23633442604</v>
      </c>
    </row>
    <row r="8156" spans="1:8" x14ac:dyDescent="0.2">
      <c r="A8156">
        <f t="shared" si="762"/>
        <v>3</v>
      </c>
      <c r="B8156" t="b">
        <f t="shared" si="763"/>
        <v>0</v>
      </c>
      <c r="C8156" t="str">
        <f t="shared" si="764"/>
        <v>ON</v>
      </c>
      <c r="D8156" s="4">
        <f t="shared" si="766"/>
        <v>43895.749999980224</v>
      </c>
      <c r="E8156" t="str">
        <f t="shared" si="767"/>
        <v>LRKPCIGS</v>
      </c>
      <c r="F8156" s="39">
        <v>8713.9189453125</v>
      </c>
      <c r="G8156">
        <f t="shared" si="765"/>
        <v>1.3358460939654024E-3</v>
      </c>
      <c r="H8156" s="38">
        <f>G8156*SUMIF('Manual Inputs'!$B$11:$B$22,'Expanded kW'!A8156,'Manual Inputs'!$C$11:$C$22)</f>
        <v>143568.68706546901</v>
      </c>
    </row>
    <row r="8157" spans="1:8" x14ac:dyDescent="0.2">
      <c r="A8157">
        <f t="shared" si="762"/>
        <v>3</v>
      </c>
      <c r="B8157" t="b">
        <f t="shared" si="763"/>
        <v>0</v>
      </c>
      <c r="C8157" t="str">
        <f t="shared" si="764"/>
        <v>ON</v>
      </c>
      <c r="D8157" s="4">
        <f t="shared" si="766"/>
        <v>43895.791666646888</v>
      </c>
      <c r="E8157" t="str">
        <f t="shared" si="767"/>
        <v>LRKPCIGS</v>
      </c>
      <c r="F8157" s="39">
        <v>8757.697265625</v>
      </c>
      <c r="G8157">
        <f t="shared" si="765"/>
        <v>1.3425573221231165E-3</v>
      </c>
      <c r="H8157" s="38">
        <f>G8157*SUMIF('Manual Inputs'!$B$11:$B$22,'Expanded kW'!A8157,'Manual Inputs'!$C$11:$C$22)</f>
        <v>144289.96941944113</v>
      </c>
    </row>
    <row r="8158" spans="1:8" x14ac:dyDescent="0.2">
      <c r="A8158">
        <f t="shared" si="762"/>
        <v>3</v>
      </c>
      <c r="B8158" t="b">
        <f t="shared" si="763"/>
        <v>0</v>
      </c>
      <c r="C8158" t="str">
        <f t="shared" si="764"/>
        <v>ON</v>
      </c>
      <c r="D8158" s="4">
        <f t="shared" si="766"/>
        <v>43895.833333313552</v>
      </c>
      <c r="E8158" t="str">
        <f t="shared" si="767"/>
        <v>LRKPCIGS</v>
      </c>
      <c r="F8158" s="39">
        <v>8751.119140625</v>
      </c>
      <c r="G8158">
        <f t="shared" si="765"/>
        <v>1.3415488938095168E-3</v>
      </c>
      <c r="H8158" s="38">
        <f>G8158*SUMIF('Manual Inputs'!$B$11:$B$22,'Expanded kW'!A8158,'Manual Inputs'!$C$11:$C$22)</f>
        <v>144181.58962206988</v>
      </c>
    </row>
    <row r="8159" spans="1:8" x14ac:dyDescent="0.2">
      <c r="A8159">
        <f t="shared" si="762"/>
        <v>3</v>
      </c>
      <c r="B8159" t="b">
        <f t="shared" si="763"/>
        <v>0</v>
      </c>
      <c r="C8159" t="str">
        <f t="shared" si="764"/>
        <v>OFF</v>
      </c>
      <c r="D8159" s="4">
        <f t="shared" si="766"/>
        <v>43895.874999980217</v>
      </c>
      <c r="E8159" t="str">
        <f t="shared" si="767"/>
        <v>LRKPCIGS</v>
      </c>
      <c r="F8159" s="39">
        <v>8738.19140625</v>
      </c>
      <c r="G8159">
        <f t="shared" si="765"/>
        <v>1.3395670686884608E-3</v>
      </c>
      <c r="H8159" s="38">
        <f>G8159*SUMIF('Manual Inputs'!$B$11:$B$22,'Expanded kW'!A8159,'Manual Inputs'!$C$11:$C$22)</f>
        <v>143968.59500247356</v>
      </c>
    </row>
    <row r="8160" spans="1:8" x14ac:dyDescent="0.2">
      <c r="A8160">
        <f t="shared" si="762"/>
        <v>3</v>
      </c>
      <c r="B8160" t="b">
        <f t="shared" si="763"/>
        <v>0</v>
      </c>
      <c r="C8160" t="str">
        <f t="shared" si="764"/>
        <v>OFF</v>
      </c>
      <c r="D8160" s="4">
        <f t="shared" si="766"/>
        <v>43895.916666646881</v>
      </c>
      <c r="E8160" t="str">
        <f t="shared" si="767"/>
        <v>LRKPCIGS</v>
      </c>
      <c r="F8160" s="39">
        <v>8810.7177734375</v>
      </c>
      <c r="G8160">
        <f t="shared" si="765"/>
        <v>1.3506853800848548E-3</v>
      </c>
      <c r="H8160" s="38">
        <f>G8160*SUMIF('Manual Inputs'!$B$11:$B$22,'Expanded kW'!A8160,'Manual Inputs'!$C$11:$C$22)</f>
        <v>145163.52410154886</v>
      </c>
    </row>
    <row r="8161" spans="1:8" x14ac:dyDescent="0.2">
      <c r="A8161">
        <f t="shared" si="762"/>
        <v>3</v>
      </c>
      <c r="B8161" t="b">
        <f t="shared" si="763"/>
        <v>0</v>
      </c>
      <c r="C8161" t="str">
        <f t="shared" si="764"/>
        <v>OFF</v>
      </c>
      <c r="D8161" s="4">
        <f t="shared" si="766"/>
        <v>43895.958333313545</v>
      </c>
      <c r="E8161" t="str">
        <f t="shared" si="767"/>
        <v>LRKPCIGS</v>
      </c>
      <c r="F8161" s="39">
        <v>8883.3623046875</v>
      </c>
      <c r="G8161">
        <f t="shared" si="765"/>
        <v>1.3618218060634855E-3</v>
      </c>
      <c r="H8161" s="38">
        <f>G8161*SUMIF('Manual Inputs'!$B$11:$B$22,'Expanded kW'!A8161,'Manual Inputs'!$C$11:$C$22)</f>
        <v>146360.4000467468</v>
      </c>
    </row>
    <row r="8162" spans="1:8" x14ac:dyDescent="0.2">
      <c r="A8162">
        <f t="shared" si="762"/>
        <v>3</v>
      </c>
      <c r="B8162" t="b">
        <f t="shared" si="763"/>
        <v>0</v>
      </c>
      <c r="C8162" t="str">
        <f t="shared" si="764"/>
        <v>OFF</v>
      </c>
      <c r="D8162" s="4">
        <f t="shared" si="766"/>
        <v>43895.999999980209</v>
      </c>
      <c r="E8162" t="str">
        <f t="shared" si="767"/>
        <v>LRKPCIGS</v>
      </c>
      <c r="F8162" s="39">
        <v>8747.35546875</v>
      </c>
      <c r="G8162">
        <f t="shared" si="765"/>
        <v>1.3409719219091881E-3</v>
      </c>
      <c r="H8162" s="38">
        <f>G8162*SUMIF('Manual Inputs'!$B$11:$B$22,'Expanded kW'!A8162,'Manual Inputs'!$C$11:$C$22)</f>
        <v>144119.58015961904</v>
      </c>
    </row>
    <row r="8163" spans="1:8" x14ac:dyDescent="0.2">
      <c r="A8163">
        <f t="shared" si="762"/>
        <v>3</v>
      </c>
      <c r="B8163" t="b">
        <f t="shared" si="763"/>
        <v>0</v>
      </c>
      <c r="C8163" t="str">
        <f t="shared" si="764"/>
        <v>OFF</v>
      </c>
      <c r="D8163" s="4">
        <f t="shared" si="766"/>
        <v>43896.041666646874</v>
      </c>
      <c r="E8163" t="str">
        <f t="shared" si="767"/>
        <v>LRKPCIGS</v>
      </c>
      <c r="F8163" s="39">
        <v>8703.7890625</v>
      </c>
      <c r="G8163">
        <f t="shared" si="765"/>
        <v>1.3342931802336668E-3</v>
      </c>
      <c r="H8163" s="38">
        <f>G8163*SUMIF('Manual Inputs'!$B$11:$B$22,'Expanded kW'!A8163,'Manual Inputs'!$C$11:$C$22)</f>
        <v>143401.78925695771</v>
      </c>
    </row>
    <row r="8164" spans="1:8" x14ac:dyDescent="0.2">
      <c r="A8164">
        <f t="shared" si="762"/>
        <v>3</v>
      </c>
      <c r="B8164" t="b">
        <f t="shared" si="763"/>
        <v>0</v>
      </c>
      <c r="C8164" t="str">
        <f t="shared" si="764"/>
        <v>OFF</v>
      </c>
      <c r="D8164" s="4">
        <f t="shared" si="766"/>
        <v>43896.083333313538</v>
      </c>
      <c r="E8164" t="str">
        <f t="shared" si="767"/>
        <v>LRKPCIGS</v>
      </c>
      <c r="F8164" s="39">
        <v>8733.1630859375</v>
      </c>
      <c r="G8164">
        <f t="shared" si="765"/>
        <v>1.3387962258460135E-3</v>
      </c>
      <c r="H8164" s="38">
        <f>G8164*SUMIF('Manual Inputs'!$B$11:$B$22,'Expanded kW'!A8164,'Manual Inputs'!$C$11:$C$22)</f>
        <v>143885.74945961958</v>
      </c>
    </row>
    <row r="8165" spans="1:8" x14ac:dyDescent="0.2">
      <c r="A8165">
        <f t="shared" si="762"/>
        <v>3</v>
      </c>
      <c r="B8165" t="b">
        <f t="shared" si="763"/>
        <v>0</v>
      </c>
      <c r="C8165" t="str">
        <f t="shared" si="764"/>
        <v>OFF</v>
      </c>
      <c r="D8165" s="4">
        <f t="shared" si="766"/>
        <v>43896.124999980202</v>
      </c>
      <c r="E8165" t="str">
        <f t="shared" si="767"/>
        <v>LRKPCIGS</v>
      </c>
      <c r="F8165" s="39">
        <v>8572.4599609375</v>
      </c>
      <c r="G8165">
        <f t="shared" si="765"/>
        <v>1.3141603940042719E-3</v>
      </c>
      <c r="H8165" s="38">
        <f>G8165*SUMIF('Manual Inputs'!$B$11:$B$22,'Expanded kW'!A8165,'Manual Inputs'!$C$11:$C$22)</f>
        <v>141238.03873286565</v>
      </c>
    </row>
    <row r="8166" spans="1:8" x14ac:dyDescent="0.2">
      <c r="A8166">
        <f t="shared" si="762"/>
        <v>3</v>
      </c>
      <c r="B8166" t="b">
        <f t="shared" si="763"/>
        <v>0</v>
      </c>
      <c r="C8166" t="str">
        <f t="shared" si="764"/>
        <v>OFF</v>
      </c>
      <c r="D8166" s="4">
        <f t="shared" si="766"/>
        <v>43896.166666646866</v>
      </c>
      <c r="E8166" t="str">
        <f t="shared" si="767"/>
        <v>LRKPCIGS</v>
      </c>
      <c r="F8166" s="39">
        <v>8623.7548828125</v>
      </c>
      <c r="G8166">
        <f t="shared" si="765"/>
        <v>1.3220239191824399E-3</v>
      </c>
      <c r="H8166" s="38">
        <f>G8166*SUMIF('Manual Inputs'!$B$11:$B$22,'Expanded kW'!A8166,'Manual Inputs'!$C$11:$C$22)</f>
        <v>142083.16302572828</v>
      </c>
    </row>
    <row r="8167" spans="1:8" x14ac:dyDescent="0.2">
      <c r="A8167">
        <f t="shared" si="762"/>
        <v>3</v>
      </c>
      <c r="B8167" t="b">
        <f t="shared" si="763"/>
        <v>0</v>
      </c>
      <c r="C8167" t="str">
        <f t="shared" si="764"/>
        <v>OFF</v>
      </c>
      <c r="D8167" s="4">
        <f t="shared" si="766"/>
        <v>43896.208333313531</v>
      </c>
      <c r="E8167" t="str">
        <f t="shared" si="767"/>
        <v>LRKPCIGS</v>
      </c>
      <c r="F8167" s="39">
        <v>8478.0859375</v>
      </c>
      <c r="G8167">
        <f t="shared" si="765"/>
        <v>1.2996928310888972E-3</v>
      </c>
      <c r="H8167" s="38">
        <f>G8167*SUMIF('Manual Inputs'!$B$11:$B$22,'Expanded kW'!A8167,'Manual Inputs'!$C$11:$C$22)</f>
        <v>139683.1522663928</v>
      </c>
    </row>
    <row r="8168" spans="1:8" x14ac:dyDescent="0.2">
      <c r="A8168">
        <f t="shared" si="762"/>
        <v>3</v>
      </c>
      <c r="B8168" t="b">
        <f t="shared" si="763"/>
        <v>0</v>
      </c>
      <c r="C8168" t="str">
        <f t="shared" si="764"/>
        <v>OFF</v>
      </c>
      <c r="D8168" s="4">
        <f t="shared" si="766"/>
        <v>43896.249999980195</v>
      </c>
      <c r="E8168" t="str">
        <f t="shared" si="767"/>
        <v>LRKPCIGS</v>
      </c>
      <c r="F8168" s="39">
        <v>8391.896484375</v>
      </c>
      <c r="G8168">
        <f t="shared" si="765"/>
        <v>1.2864799649811652E-3</v>
      </c>
      <c r="H8168" s="38">
        <f>G8168*SUMIF('Manual Inputs'!$B$11:$B$22,'Expanded kW'!A8168,'Manual Inputs'!$C$11:$C$22)</f>
        <v>138263.11305077636</v>
      </c>
    </row>
    <row r="8169" spans="1:8" x14ac:dyDescent="0.2">
      <c r="A8169">
        <f t="shared" si="762"/>
        <v>3</v>
      </c>
      <c r="B8169" t="b">
        <f t="shared" si="763"/>
        <v>0</v>
      </c>
      <c r="C8169" t="str">
        <f t="shared" si="764"/>
        <v>ON</v>
      </c>
      <c r="D8169" s="4">
        <f t="shared" si="766"/>
        <v>43896.291666646859</v>
      </c>
      <c r="E8169" t="str">
        <f t="shared" si="767"/>
        <v>LRKPCIGS</v>
      </c>
      <c r="F8169" s="39">
        <v>8350.6142578125</v>
      </c>
      <c r="G8169">
        <f t="shared" si="765"/>
        <v>1.2801513886597873E-3</v>
      </c>
      <c r="H8169" s="38">
        <f>G8169*SUMIF('Manual Inputs'!$B$11:$B$22,'Expanded kW'!A8169,'Manual Inputs'!$C$11:$C$22)</f>
        <v>137582.95580993977</v>
      </c>
    </row>
    <row r="8170" spans="1:8" x14ac:dyDescent="0.2">
      <c r="A8170">
        <f t="shared" si="762"/>
        <v>3</v>
      </c>
      <c r="B8170" t="b">
        <f t="shared" si="763"/>
        <v>0</v>
      </c>
      <c r="C8170" t="str">
        <f t="shared" si="764"/>
        <v>ON</v>
      </c>
      <c r="D8170" s="4">
        <f t="shared" si="766"/>
        <v>43896.333333313523</v>
      </c>
      <c r="E8170" t="str">
        <f t="shared" si="767"/>
        <v>LRKPCIGS</v>
      </c>
      <c r="F8170" s="39">
        <v>8393.5595703125</v>
      </c>
      <c r="G8170">
        <f t="shared" si="765"/>
        <v>1.286734916498098E-3</v>
      </c>
      <c r="H8170" s="38">
        <f>G8170*SUMIF('Manual Inputs'!$B$11:$B$22,'Expanded kW'!A8170,'Manual Inputs'!$C$11:$C$22)</f>
        <v>138290.51370322931</v>
      </c>
    </row>
    <row r="8171" spans="1:8" x14ac:dyDescent="0.2">
      <c r="A8171">
        <f t="shared" si="762"/>
        <v>3</v>
      </c>
      <c r="B8171" t="b">
        <f t="shared" si="763"/>
        <v>0</v>
      </c>
      <c r="C8171" t="str">
        <f t="shared" si="764"/>
        <v>ON</v>
      </c>
      <c r="D8171" s="4">
        <f t="shared" si="766"/>
        <v>43896.374999980188</v>
      </c>
      <c r="E8171" t="str">
        <f t="shared" si="767"/>
        <v>LRKPCIGS</v>
      </c>
      <c r="F8171" s="39">
        <v>8337.77734375</v>
      </c>
      <c r="G8171">
        <f t="shared" si="765"/>
        <v>1.2781834863168139E-3</v>
      </c>
      <c r="H8171" s="38">
        <f>G8171*SUMIF('Manual Inputs'!$B$11:$B$22,'Expanded kW'!A8171,'Manual Inputs'!$C$11:$C$22)</f>
        <v>137371.45752661952</v>
      </c>
    </row>
    <row r="8172" spans="1:8" x14ac:dyDescent="0.2">
      <c r="A8172">
        <f t="shared" si="762"/>
        <v>3</v>
      </c>
      <c r="B8172" t="b">
        <f t="shared" si="763"/>
        <v>0</v>
      </c>
      <c r="C8172" t="str">
        <f t="shared" si="764"/>
        <v>ON</v>
      </c>
      <c r="D8172" s="4">
        <f t="shared" si="766"/>
        <v>43896.416666646852</v>
      </c>
      <c r="E8172" t="str">
        <f t="shared" si="767"/>
        <v>LRKPCIGS</v>
      </c>
      <c r="F8172" s="39">
        <v>8350.017578125</v>
      </c>
      <c r="G8172">
        <f t="shared" si="765"/>
        <v>1.2800599175048571E-3</v>
      </c>
      <c r="H8172" s="38">
        <f>G8172*SUMIF('Manual Inputs'!$B$11:$B$22,'Expanded kW'!A8172,'Manual Inputs'!$C$11:$C$22)</f>
        <v>137573.12504150244</v>
      </c>
    </row>
    <row r="8173" spans="1:8" x14ac:dyDescent="0.2">
      <c r="A8173">
        <f t="shared" si="762"/>
        <v>3</v>
      </c>
      <c r="B8173" t="b">
        <f t="shared" si="763"/>
        <v>0</v>
      </c>
      <c r="C8173" t="str">
        <f t="shared" si="764"/>
        <v>ON</v>
      </c>
      <c r="D8173" s="4">
        <f t="shared" si="766"/>
        <v>43896.458333313516</v>
      </c>
      <c r="E8173" t="str">
        <f t="shared" si="767"/>
        <v>LRKPCIGS</v>
      </c>
      <c r="F8173" s="39">
        <v>8381.400390625</v>
      </c>
      <c r="G8173">
        <f t="shared" si="765"/>
        <v>1.2848709110152253E-3</v>
      </c>
      <c r="H8173" s="38">
        <f>G8173*SUMIF('Manual Inputs'!$B$11:$B$22,'Expanded kW'!A8173,'Manual Inputs'!$C$11:$C$22)</f>
        <v>138090.18162824868</v>
      </c>
    </row>
    <row r="8174" spans="1:8" x14ac:dyDescent="0.2">
      <c r="A8174">
        <f t="shared" si="762"/>
        <v>3</v>
      </c>
      <c r="B8174" t="b">
        <f t="shared" si="763"/>
        <v>0</v>
      </c>
      <c r="C8174" t="str">
        <f t="shared" si="764"/>
        <v>ON</v>
      </c>
      <c r="D8174" s="4">
        <f t="shared" si="766"/>
        <v>43896.49999998018</v>
      </c>
      <c r="E8174" t="str">
        <f t="shared" si="767"/>
        <v>LRKPCIGS</v>
      </c>
      <c r="F8174" s="39">
        <v>8383.103515625</v>
      </c>
      <c r="G8174">
        <f t="shared" si="765"/>
        <v>1.285132000531098E-3</v>
      </c>
      <c r="H8174" s="38">
        <f>G8174*SUMIF('Manual Inputs'!$B$11:$B$22,'Expanded kW'!A8174,'Manual Inputs'!$C$11:$C$22)</f>
        <v>138118.24195583412</v>
      </c>
    </row>
    <row r="8175" spans="1:8" x14ac:dyDescent="0.2">
      <c r="A8175">
        <f t="shared" si="762"/>
        <v>3</v>
      </c>
      <c r="B8175" t="b">
        <f t="shared" si="763"/>
        <v>0</v>
      </c>
      <c r="C8175" t="str">
        <f t="shared" si="764"/>
        <v>ON</v>
      </c>
      <c r="D8175" s="4">
        <f t="shared" si="766"/>
        <v>43896.541666646845</v>
      </c>
      <c r="E8175" t="str">
        <f t="shared" si="767"/>
        <v>LRKPCIGS</v>
      </c>
      <c r="F8175" s="39">
        <v>8350.5234375</v>
      </c>
      <c r="G8175">
        <f t="shared" si="765"/>
        <v>1.2801374658817045E-3</v>
      </c>
      <c r="H8175" s="38">
        <f>G8175*SUMIF('Manual Inputs'!$B$11:$B$22,'Expanded kW'!A8175,'Manual Inputs'!$C$11:$C$22)</f>
        <v>137581.45947366371</v>
      </c>
    </row>
    <row r="8176" spans="1:8" x14ac:dyDescent="0.2">
      <c r="A8176">
        <f t="shared" si="762"/>
        <v>3</v>
      </c>
      <c r="B8176" t="b">
        <f t="shared" si="763"/>
        <v>0</v>
      </c>
      <c r="C8176" t="str">
        <f t="shared" si="764"/>
        <v>ON</v>
      </c>
      <c r="D8176" s="4">
        <f t="shared" si="766"/>
        <v>43896.583333313509</v>
      </c>
      <c r="E8176" t="str">
        <f t="shared" si="767"/>
        <v>LRKPCIGS</v>
      </c>
      <c r="F8176" s="39">
        <v>8358.4599609375</v>
      </c>
      <c r="G8176">
        <f t="shared" si="765"/>
        <v>1.2813541370373792E-3</v>
      </c>
      <c r="H8176" s="38">
        <f>G8176*SUMIF('Manual Inputs'!$B$11:$B$22,'Expanded kW'!A8176,'Manual Inputs'!$C$11:$C$22)</f>
        <v>137712.21995662633</v>
      </c>
    </row>
    <row r="8177" spans="1:8" x14ac:dyDescent="0.2">
      <c r="A8177">
        <f t="shared" si="762"/>
        <v>3</v>
      </c>
      <c r="B8177" t="b">
        <f t="shared" si="763"/>
        <v>0</v>
      </c>
      <c r="C8177" t="str">
        <f t="shared" si="764"/>
        <v>ON</v>
      </c>
      <c r="D8177" s="4">
        <f t="shared" si="766"/>
        <v>43896.624999980173</v>
      </c>
      <c r="E8177" t="str">
        <f t="shared" si="767"/>
        <v>LRKPCIGS</v>
      </c>
      <c r="F8177" s="39">
        <v>8339.751953125</v>
      </c>
      <c r="G8177">
        <f t="shared" si="765"/>
        <v>1.2784861944596434E-3</v>
      </c>
      <c r="H8177" s="38">
        <f>G8177*SUMIF('Manual Inputs'!$B$11:$B$22,'Expanded kW'!A8177,'Manual Inputs'!$C$11:$C$22)</f>
        <v>137403.99077339575</v>
      </c>
    </row>
    <row r="8178" spans="1:8" x14ac:dyDescent="0.2">
      <c r="A8178">
        <f t="shared" si="762"/>
        <v>3</v>
      </c>
      <c r="B8178" t="b">
        <f t="shared" si="763"/>
        <v>0</v>
      </c>
      <c r="C8178" t="str">
        <f t="shared" si="764"/>
        <v>ON</v>
      </c>
      <c r="D8178" s="4">
        <f t="shared" si="766"/>
        <v>43896.666666646837</v>
      </c>
      <c r="E8178" t="str">
        <f t="shared" si="767"/>
        <v>LRKPCIGS</v>
      </c>
      <c r="F8178" s="39">
        <v>8469.4794921875</v>
      </c>
      <c r="G8178">
        <f t="shared" si="765"/>
        <v>1.2983734607314517E-3</v>
      </c>
      <c r="H8178" s="38">
        <f>G8178*SUMIF('Manual Inputs'!$B$11:$B$22,'Expanded kW'!A8178,'Manual Inputs'!$C$11:$C$22)</f>
        <v>139541.35429218962</v>
      </c>
    </row>
    <row r="8179" spans="1:8" x14ac:dyDescent="0.2">
      <c r="A8179">
        <f t="shared" si="762"/>
        <v>3</v>
      </c>
      <c r="B8179" t="b">
        <f t="shared" si="763"/>
        <v>0</v>
      </c>
      <c r="C8179" t="str">
        <f t="shared" si="764"/>
        <v>ON</v>
      </c>
      <c r="D8179" s="4">
        <f t="shared" si="766"/>
        <v>43896.708333313501</v>
      </c>
      <c r="E8179" t="str">
        <f t="shared" si="767"/>
        <v>LRKPCIGS</v>
      </c>
      <c r="F8179" s="39">
        <v>8432.888671875</v>
      </c>
      <c r="G8179">
        <f t="shared" si="765"/>
        <v>1.2927640782370532E-3</v>
      </c>
      <c r="H8179" s="38">
        <f>G8179*SUMIF('Manual Inputs'!$B$11:$B$22,'Expanded kW'!A8179,'Manual Inputs'!$C$11:$C$22)</f>
        <v>138938.49166931197</v>
      </c>
    </row>
    <row r="8180" spans="1:8" x14ac:dyDescent="0.2">
      <c r="A8180">
        <f t="shared" si="762"/>
        <v>3</v>
      </c>
      <c r="B8180" t="b">
        <f t="shared" si="763"/>
        <v>0</v>
      </c>
      <c r="C8180" t="str">
        <f t="shared" si="764"/>
        <v>ON</v>
      </c>
      <c r="D8180" s="4">
        <f t="shared" si="766"/>
        <v>43896.749999980166</v>
      </c>
      <c r="E8180" t="str">
        <f t="shared" si="767"/>
        <v>LRKPCIGS</v>
      </c>
      <c r="F8180" s="39">
        <v>8441.4990234375</v>
      </c>
      <c r="G8180">
        <f t="shared" si="765"/>
        <v>1.2940840474236638E-3</v>
      </c>
      <c r="H8180" s="38">
        <f>G8180*SUMIF('Manual Inputs'!$B$11:$B$22,'Expanded kW'!A8180,'Manual Inputs'!$C$11:$C$22)</f>
        <v>139080.35400206471</v>
      </c>
    </row>
    <row r="8181" spans="1:8" x14ac:dyDescent="0.2">
      <c r="A8181">
        <f t="shared" si="762"/>
        <v>3</v>
      </c>
      <c r="B8181" t="b">
        <f t="shared" si="763"/>
        <v>0</v>
      </c>
      <c r="C8181" t="str">
        <f t="shared" si="764"/>
        <v>ON</v>
      </c>
      <c r="D8181" s="4">
        <f t="shared" si="766"/>
        <v>43896.79166664683</v>
      </c>
      <c r="E8181" t="str">
        <f t="shared" si="767"/>
        <v>LRKPCIGS</v>
      </c>
      <c r="F8181" s="39">
        <v>8466.568359375</v>
      </c>
      <c r="G8181">
        <f t="shared" si="765"/>
        <v>1.2979271832963505E-3</v>
      </c>
      <c r="H8181" s="38">
        <f>G8181*SUMIF('Manual Inputs'!$B$11:$B$22,'Expanded kW'!A8181,'Manual Inputs'!$C$11:$C$22)</f>
        <v>139493.39108316886</v>
      </c>
    </row>
    <row r="8182" spans="1:8" x14ac:dyDescent="0.2">
      <c r="A8182">
        <f t="shared" si="762"/>
        <v>3</v>
      </c>
      <c r="B8182" t="b">
        <f t="shared" si="763"/>
        <v>0</v>
      </c>
      <c r="C8182" t="str">
        <f t="shared" si="764"/>
        <v>ON</v>
      </c>
      <c r="D8182" s="4">
        <f t="shared" si="766"/>
        <v>43896.833333313494</v>
      </c>
      <c r="E8182" t="str">
        <f t="shared" si="767"/>
        <v>LRKPCIGS</v>
      </c>
      <c r="F8182" s="39">
        <v>8477.9501953125</v>
      </c>
      <c r="G8182">
        <f t="shared" si="765"/>
        <v>1.2996720217754189E-3</v>
      </c>
      <c r="H8182" s="38">
        <f>G8182*SUMIF('Manual Inputs'!$B$11:$B$22,'Expanded kW'!A8182,'Manual Inputs'!$C$11:$C$22)</f>
        <v>139680.91580679742</v>
      </c>
    </row>
    <row r="8183" spans="1:8" x14ac:dyDescent="0.2">
      <c r="A8183">
        <f t="shared" si="762"/>
        <v>3</v>
      </c>
      <c r="B8183" t="b">
        <f t="shared" si="763"/>
        <v>0</v>
      </c>
      <c r="C8183" t="str">
        <f t="shared" si="764"/>
        <v>OFF</v>
      </c>
      <c r="D8183" s="4">
        <f t="shared" si="766"/>
        <v>43896.874999980158</v>
      </c>
      <c r="E8183" t="str">
        <f t="shared" si="767"/>
        <v>LRKPCIGS</v>
      </c>
      <c r="F8183" s="39">
        <v>8668.81640625</v>
      </c>
      <c r="G8183">
        <f t="shared" si="765"/>
        <v>1.3289318627208056E-3</v>
      </c>
      <c r="H8183" s="38">
        <f>G8183*SUMIF('Manual Inputs'!$B$11:$B$22,'Expanded kW'!A8183,'Manual Inputs'!$C$11:$C$22)</f>
        <v>142825.58716321373</v>
      </c>
    </row>
    <row r="8184" spans="1:8" x14ac:dyDescent="0.2">
      <c r="A8184">
        <f t="shared" si="762"/>
        <v>3</v>
      </c>
      <c r="B8184" t="b">
        <f t="shared" si="763"/>
        <v>0</v>
      </c>
      <c r="C8184" t="str">
        <f t="shared" si="764"/>
        <v>OFF</v>
      </c>
      <c r="D8184" s="4">
        <f t="shared" si="766"/>
        <v>43896.916666646823</v>
      </c>
      <c r="E8184" t="str">
        <f t="shared" si="767"/>
        <v>LRKPCIGS</v>
      </c>
      <c r="F8184" s="39">
        <v>8857.2431640625</v>
      </c>
      <c r="G8184">
        <f t="shared" si="765"/>
        <v>1.3578177348527465E-3</v>
      </c>
      <c r="H8184" s="38">
        <f>G8184*SUMIF('Manual Inputs'!$B$11:$B$22,'Expanded kW'!A8184,'Manual Inputs'!$C$11:$C$22)</f>
        <v>145930.0666054624</v>
      </c>
    </row>
    <row r="8185" spans="1:8" x14ac:dyDescent="0.2">
      <c r="A8185">
        <f t="shared" si="762"/>
        <v>3</v>
      </c>
      <c r="B8185" t="b">
        <f t="shared" si="763"/>
        <v>0</v>
      </c>
      <c r="C8185" t="str">
        <f t="shared" si="764"/>
        <v>OFF</v>
      </c>
      <c r="D8185" s="4">
        <f t="shared" si="766"/>
        <v>43896.958333313487</v>
      </c>
      <c r="E8185" t="str">
        <f t="shared" si="767"/>
        <v>LRKPCIGS</v>
      </c>
      <c r="F8185" s="39">
        <v>8918.287109375</v>
      </c>
      <c r="G8185">
        <f t="shared" si="765"/>
        <v>1.3671757879190774E-3</v>
      </c>
      <c r="H8185" s="38">
        <f>G8185*SUMIF('Manual Inputs'!$B$11:$B$22,'Expanded kW'!A8185,'Manual Inputs'!$C$11:$C$22)</f>
        <v>146935.8137482593</v>
      </c>
    </row>
    <row r="8186" spans="1:8" x14ac:dyDescent="0.2">
      <c r="A8186">
        <f t="shared" si="762"/>
        <v>3</v>
      </c>
      <c r="B8186" t="b">
        <f t="shared" si="763"/>
        <v>0</v>
      </c>
      <c r="C8186" t="str">
        <f t="shared" si="764"/>
        <v>OFF</v>
      </c>
      <c r="D8186" s="4">
        <f t="shared" si="766"/>
        <v>43896.999999980151</v>
      </c>
      <c r="E8186" t="str">
        <f t="shared" si="767"/>
        <v>LRKPCIGS</v>
      </c>
      <c r="F8186" s="39">
        <v>8869.9931640625</v>
      </c>
      <c r="G8186">
        <f t="shared" si="765"/>
        <v>1.359772313246802E-3</v>
      </c>
      <c r="H8186" s="38">
        <f>G8186*SUMIF('Manual Inputs'!$B$11:$B$22,'Expanded kW'!A8186,'Manual Inputs'!$C$11:$C$22)</f>
        <v>146140.13291105608</v>
      </c>
    </row>
    <row r="8187" spans="1:8" x14ac:dyDescent="0.2">
      <c r="A8187">
        <f t="shared" si="762"/>
        <v>3</v>
      </c>
      <c r="B8187" t="b">
        <f t="shared" si="763"/>
        <v>0</v>
      </c>
      <c r="C8187" t="str">
        <f t="shared" si="764"/>
        <v>OFF</v>
      </c>
      <c r="D8187" s="4">
        <f t="shared" si="766"/>
        <v>43897.041666646815</v>
      </c>
      <c r="E8187" t="str">
        <f t="shared" si="767"/>
        <v>LRKPCIGS</v>
      </c>
      <c r="F8187" s="39">
        <v>8911.630859375</v>
      </c>
      <c r="G8187">
        <f t="shared" si="765"/>
        <v>1.3661553830221808E-3</v>
      </c>
      <c r="H8187" s="38">
        <f>G8187*SUMIF('Manual Inputs'!$B$11:$B$22,'Expanded kW'!A8187,'Manual Inputs'!$C$11:$C$22)</f>
        <v>146826.14677989788</v>
      </c>
    </row>
    <row r="8188" spans="1:8" x14ac:dyDescent="0.2">
      <c r="A8188">
        <f t="shared" si="762"/>
        <v>3</v>
      </c>
      <c r="B8188" t="b">
        <f t="shared" si="763"/>
        <v>0</v>
      </c>
      <c r="C8188" t="str">
        <f t="shared" si="764"/>
        <v>OFF</v>
      </c>
      <c r="D8188" s="4">
        <f t="shared" si="766"/>
        <v>43897.08333331348</v>
      </c>
      <c r="E8188" t="str">
        <f t="shared" si="767"/>
        <v>LRKPCIGS</v>
      </c>
      <c r="F8188" s="39">
        <v>8908.2646484375</v>
      </c>
      <c r="G8188">
        <f t="shared" si="765"/>
        <v>1.3656393419893753E-3</v>
      </c>
      <c r="H8188" s="38">
        <f>G8188*SUMIF('Manual Inputs'!$B$11:$B$22,'Expanded kW'!A8188,'Manual Inputs'!$C$11:$C$22)</f>
        <v>146770.68579985949</v>
      </c>
    </row>
    <row r="8189" spans="1:8" x14ac:dyDescent="0.2">
      <c r="A8189">
        <f t="shared" si="762"/>
        <v>3</v>
      </c>
      <c r="B8189" t="b">
        <f t="shared" si="763"/>
        <v>0</v>
      </c>
      <c r="C8189" t="str">
        <f t="shared" si="764"/>
        <v>OFF</v>
      </c>
      <c r="D8189" s="4">
        <f t="shared" si="766"/>
        <v>43897.124999980144</v>
      </c>
      <c r="E8189" t="str">
        <f t="shared" si="767"/>
        <v>LRKPCIGS</v>
      </c>
      <c r="F8189" s="39">
        <v>8856.3994140625</v>
      </c>
      <c r="G8189">
        <f t="shared" si="765"/>
        <v>1.3576883877531398E-3</v>
      </c>
      <c r="H8189" s="38">
        <f>G8189*SUMIF('Manual Inputs'!$B$11:$B$22,'Expanded kW'!A8189,'Manual Inputs'!$C$11:$C$22)</f>
        <v>145916.16515876868</v>
      </c>
    </row>
    <row r="8190" spans="1:8" x14ac:dyDescent="0.2">
      <c r="A8190">
        <f t="shared" si="762"/>
        <v>3</v>
      </c>
      <c r="B8190" t="b">
        <f t="shared" si="763"/>
        <v>0</v>
      </c>
      <c r="C8190" t="str">
        <f t="shared" si="764"/>
        <v>OFF</v>
      </c>
      <c r="D8190" s="4">
        <f t="shared" si="766"/>
        <v>43897.166666646808</v>
      </c>
      <c r="E8190" t="str">
        <f t="shared" si="767"/>
        <v>LRKPCIGS</v>
      </c>
      <c r="F8190" s="39">
        <v>8806.4658203125</v>
      </c>
      <c r="G8190">
        <f t="shared" si="765"/>
        <v>1.3500335545389205E-3</v>
      </c>
      <c r="H8190" s="38">
        <f>G8190*SUMIF('Manual Inputs'!$B$11:$B$22,'Expanded kW'!A8190,'Manual Inputs'!$C$11:$C$22)</f>
        <v>145093.46982040955</v>
      </c>
    </row>
    <row r="8191" spans="1:8" x14ac:dyDescent="0.2">
      <c r="A8191">
        <f t="shared" si="762"/>
        <v>3</v>
      </c>
      <c r="B8191" t="b">
        <f t="shared" si="763"/>
        <v>0</v>
      </c>
      <c r="C8191" t="str">
        <f t="shared" si="764"/>
        <v>OFF</v>
      </c>
      <c r="D8191" s="4">
        <f t="shared" si="766"/>
        <v>43897.208333313472</v>
      </c>
      <c r="E8191" t="str">
        <f t="shared" si="767"/>
        <v>LRKPCIGS</v>
      </c>
      <c r="F8191" s="39">
        <v>8819.7373046875</v>
      </c>
      <c r="G8191">
        <f t="shared" si="765"/>
        <v>1.352068076626483E-3</v>
      </c>
      <c r="H8191" s="38">
        <f>G8191*SUMIF('Manual Inputs'!$B$11:$B$22,'Expanded kW'!A8191,'Manual Inputs'!$C$11:$C$22)</f>
        <v>145312.12799236257</v>
      </c>
    </row>
    <row r="8192" spans="1:8" x14ac:dyDescent="0.2">
      <c r="A8192">
        <f t="shared" si="762"/>
        <v>3</v>
      </c>
      <c r="B8192" t="b">
        <f t="shared" si="763"/>
        <v>0</v>
      </c>
      <c r="C8192" t="str">
        <f t="shared" si="764"/>
        <v>OFF</v>
      </c>
      <c r="D8192" s="4">
        <f t="shared" si="766"/>
        <v>43897.249999980137</v>
      </c>
      <c r="E8192" t="str">
        <f t="shared" si="767"/>
        <v>LRKPCIGS</v>
      </c>
      <c r="F8192" s="39">
        <v>8888.7080078125</v>
      </c>
      <c r="G8192">
        <f t="shared" si="765"/>
        <v>1.3626413037755765E-3</v>
      </c>
      <c r="H8192" s="38">
        <f>G8192*SUMIF('Manual Inputs'!$B$11:$B$22,'Expanded kW'!A8192,'Manual Inputs'!$C$11:$C$22)</f>
        <v>146448.47472174829</v>
      </c>
    </row>
    <row r="8193" spans="1:8" x14ac:dyDescent="0.2">
      <c r="A8193">
        <f t="shared" si="762"/>
        <v>3</v>
      </c>
      <c r="B8193" t="b">
        <f t="shared" si="763"/>
        <v>0</v>
      </c>
      <c r="C8193" t="str">
        <f t="shared" si="764"/>
        <v>OFF</v>
      </c>
      <c r="D8193" s="4">
        <f t="shared" si="766"/>
        <v>43897.291666646801</v>
      </c>
      <c r="E8193" t="str">
        <f t="shared" si="767"/>
        <v>LRKPCIGS</v>
      </c>
      <c r="F8193" s="39">
        <v>8893.5009765625</v>
      </c>
      <c r="G8193">
        <f t="shared" si="765"/>
        <v>1.3633760671608419E-3</v>
      </c>
      <c r="H8193" s="38">
        <f>G8193*SUMIF('Manual Inputs'!$B$11:$B$22,'Expanded kW'!A8193,'Manual Inputs'!$C$11:$C$22)</f>
        <v>146527.44266199449</v>
      </c>
    </row>
    <row r="8194" spans="1:8" x14ac:dyDescent="0.2">
      <c r="A8194">
        <f t="shared" ref="A8194:A8257" si="768">MONTH(D8194)</f>
        <v>3</v>
      </c>
      <c r="B8194" t="b">
        <f t="shared" ref="B8194:B8257" si="769">IF(ISNA(VLOOKUP(DATE(YEAR(D8194),MONTH(D8194),DAY(D8194)),Holidays,1,FALSE)),FALSE,TRUE)</f>
        <v>0</v>
      </c>
      <c r="C8194" t="str">
        <f t="shared" ref="C8194:C8257" si="770">IF(OR(HOUR(D8194)&lt;PkStart,HOUR(D8194)&gt;OPkStart-1,WEEKDAY(D8194,2)&gt;5,B8194)=TRUE,"OFF","ON")</f>
        <v>OFF</v>
      </c>
      <c r="D8194" s="4">
        <f t="shared" si="766"/>
        <v>43897.333333313465</v>
      </c>
      <c r="E8194" t="str">
        <f t="shared" si="767"/>
        <v>LRKPCIGS</v>
      </c>
      <c r="F8194" s="39">
        <v>8882.6982421875</v>
      </c>
      <c r="G8194">
        <f t="shared" ref="G8194:G8257" si="771">IF(SUMIF($A$2:$A$8785,A8194,$F$2:$F$8785)=0,0,F8194/SUMIF($A$2:$A$8785,A8194,$F$2:$F$8785))</f>
        <v>1.3617200051054617E-3</v>
      </c>
      <c r="H8194" s="38">
        <f>G8194*SUMIF('Manual Inputs'!$B$11:$B$22,'Expanded kW'!A8194,'Manual Inputs'!$C$11:$C$22)</f>
        <v>146349.45909333043</v>
      </c>
    </row>
    <row r="8195" spans="1:8" x14ac:dyDescent="0.2">
      <c r="A8195">
        <f t="shared" si="768"/>
        <v>3</v>
      </c>
      <c r="B8195" t="b">
        <f t="shared" si="769"/>
        <v>0</v>
      </c>
      <c r="C8195" t="str">
        <f t="shared" si="770"/>
        <v>OFF</v>
      </c>
      <c r="D8195" s="4">
        <f t="shared" si="766"/>
        <v>43897.374999980129</v>
      </c>
      <c r="E8195" t="str">
        <f t="shared" si="767"/>
        <v>LRKPCIGS</v>
      </c>
      <c r="F8195" s="39">
        <v>8861.60546875</v>
      </c>
      <c r="G8195">
        <f t="shared" si="771"/>
        <v>1.3584864773225876E-3</v>
      </c>
      <c r="H8195" s="38">
        <f>G8195*SUMIF('Manual Inputs'!$B$11:$B$22,'Expanded kW'!A8195,'Manual Inputs'!$C$11:$C$22)</f>
        <v>146001.93901562531</v>
      </c>
    </row>
    <row r="8196" spans="1:8" x14ac:dyDescent="0.2">
      <c r="A8196">
        <f t="shared" si="768"/>
        <v>3</v>
      </c>
      <c r="B8196" t="b">
        <f t="shared" si="769"/>
        <v>0</v>
      </c>
      <c r="C8196" t="str">
        <f t="shared" si="770"/>
        <v>OFF</v>
      </c>
      <c r="D8196" s="4">
        <f t="shared" ref="D8196:D8259" si="772">+D8195+1/24</f>
        <v>43897.416666646794</v>
      </c>
      <c r="E8196" t="str">
        <f t="shared" ref="E8196:E8259" si="773">+E8195</f>
        <v>LRKPCIGS</v>
      </c>
      <c r="F8196" s="39">
        <v>8830.9521484375</v>
      </c>
      <c r="G8196">
        <f t="shared" si="771"/>
        <v>1.3537873151587543E-3</v>
      </c>
      <c r="H8196" s="38">
        <f>G8196*SUMIF('Manual Inputs'!$B$11:$B$22,'Expanded kW'!A8196,'Manual Inputs'!$C$11:$C$22)</f>
        <v>145496.90138799965</v>
      </c>
    </row>
    <row r="8197" spans="1:8" x14ac:dyDescent="0.2">
      <c r="A8197">
        <f t="shared" si="768"/>
        <v>3</v>
      </c>
      <c r="B8197" t="b">
        <f t="shared" si="769"/>
        <v>0</v>
      </c>
      <c r="C8197" t="str">
        <f t="shared" si="770"/>
        <v>OFF</v>
      </c>
      <c r="D8197" s="4">
        <f t="shared" si="772"/>
        <v>43897.458333313458</v>
      </c>
      <c r="E8197" t="str">
        <f t="shared" si="773"/>
        <v>LRKPCIGS</v>
      </c>
      <c r="F8197" s="39">
        <v>8775.806640625</v>
      </c>
      <c r="G8197">
        <f t="shared" si="771"/>
        <v>1.34533349413134E-3</v>
      </c>
      <c r="H8197" s="38">
        <f>G8197*SUMIF('Manual Inputs'!$B$11:$B$22,'Expanded kW'!A8197,'Manual Inputs'!$C$11:$C$22)</f>
        <v>144588.33565495964</v>
      </c>
    </row>
    <row r="8198" spans="1:8" x14ac:dyDescent="0.2">
      <c r="A8198">
        <f t="shared" si="768"/>
        <v>3</v>
      </c>
      <c r="B8198" t="b">
        <f t="shared" si="769"/>
        <v>0</v>
      </c>
      <c r="C8198" t="str">
        <f t="shared" si="770"/>
        <v>OFF</v>
      </c>
      <c r="D8198" s="4">
        <f t="shared" si="772"/>
        <v>43897.499999980122</v>
      </c>
      <c r="E8198" t="str">
        <f t="shared" si="773"/>
        <v>LRKPCIGS</v>
      </c>
      <c r="F8198" s="39">
        <v>8763.345703125</v>
      </c>
      <c r="G8198">
        <f t="shared" si="771"/>
        <v>1.3434232290954829E-3</v>
      </c>
      <c r="H8198" s="38">
        <f>G8198*SUMIF('Manual Inputs'!$B$11:$B$22,'Expanded kW'!A8198,'Manual Inputs'!$C$11:$C$22)</f>
        <v>144383.03188202949</v>
      </c>
    </row>
    <row r="8199" spans="1:8" x14ac:dyDescent="0.2">
      <c r="A8199">
        <f t="shared" si="768"/>
        <v>3</v>
      </c>
      <c r="B8199" t="b">
        <f t="shared" si="769"/>
        <v>0</v>
      </c>
      <c r="C8199" t="str">
        <f t="shared" si="770"/>
        <v>OFF</v>
      </c>
      <c r="D8199" s="4">
        <f t="shared" si="772"/>
        <v>43897.541666646786</v>
      </c>
      <c r="E8199" t="str">
        <f t="shared" si="773"/>
        <v>LRKPCIGS</v>
      </c>
      <c r="F8199" s="39">
        <v>8720.318359375</v>
      </c>
      <c r="G8199">
        <f t="shared" si="771"/>
        <v>1.3368271258447104E-3</v>
      </c>
      <c r="H8199" s="38">
        <f>G8199*SUMIF('Manual Inputs'!$B$11:$B$22,'Expanded kW'!A8199,'Manual Inputs'!$C$11:$C$22)</f>
        <v>143674.1224592003</v>
      </c>
    </row>
    <row r="8200" spans="1:8" x14ac:dyDescent="0.2">
      <c r="A8200">
        <f t="shared" si="768"/>
        <v>3</v>
      </c>
      <c r="B8200" t="b">
        <f t="shared" si="769"/>
        <v>0</v>
      </c>
      <c r="C8200" t="str">
        <f t="shared" si="770"/>
        <v>OFF</v>
      </c>
      <c r="D8200" s="4">
        <f t="shared" si="772"/>
        <v>43897.583333313451</v>
      </c>
      <c r="E8200" t="str">
        <f t="shared" si="773"/>
        <v>LRKPCIGS</v>
      </c>
      <c r="F8200" s="39">
        <v>8733.470703125</v>
      </c>
      <c r="G8200">
        <f t="shared" si="771"/>
        <v>1.3388433836427451E-3</v>
      </c>
      <c r="H8200" s="38">
        <f>G8200*SUMIF('Manual Inputs'!$B$11:$B$22,'Expanded kW'!A8200,'Manual Inputs'!$C$11:$C$22)</f>
        <v>143890.81769539331</v>
      </c>
    </row>
    <row r="8201" spans="1:8" x14ac:dyDescent="0.2">
      <c r="A8201">
        <f t="shared" si="768"/>
        <v>3</v>
      </c>
      <c r="B8201" t="b">
        <f t="shared" si="769"/>
        <v>0</v>
      </c>
      <c r="C8201" t="str">
        <f t="shared" si="770"/>
        <v>OFF</v>
      </c>
      <c r="D8201" s="4">
        <f t="shared" si="772"/>
        <v>43897.624999980115</v>
      </c>
      <c r="E8201" t="str">
        <f t="shared" si="773"/>
        <v>LRKPCIGS</v>
      </c>
      <c r="F8201" s="39">
        <v>8732.0869140625</v>
      </c>
      <c r="G8201">
        <f t="shared" si="771"/>
        <v>1.3386312484110986E-3</v>
      </c>
      <c r="H8201" s="38">
        <f>G8201*SUMIF('Manual Inputs'!$B$11:$B$22,'Expanded kW'!A8201,'Manual Inputs'!$C$11:$C$22)</f>
        <v>143868.01867923015</v>
      </c>
    </row>
    <row r="8202" spans="1:8" x14ac:dyDescent="0.2">
      <c r="A8202">
        <f t="shared" si="768"/>
        <v>3</v>
      </c>
      <c r="B8202" t="b">
        <f t="shared" si="769"/>
        <v>0</v>
      </c>
      <c r="C8202" t="str">
        <f t="shared" si="770"/>
        <v>OFF</v>
      </c>
      <c r="D8202" s="4">
        <f t="shared" si="772"/>
        <v>43897.666666646779</v>
      </c>
      <c r="E8202" t="str">
        <f t="shared" si="773"/>
        <v>LRKPCIGS</v>
      </c>
      <c r="F8202" s="39">
        <v>8733.3642578125</v>
      </c>
      <c r="G8202">
        <f t="shared" si="771"/>
        <v>1.3388270655480029E-3</v>
      </c>
      <c r="H8202" s="38">
        <f>G8202*SUMIF('Manual Inputs'!$B$11:$B$22,'Expanded kW'!A8202,'Manual Inputs'!$C$11:$C$22)</f>
        <v>143889.0639249192</v>
      </c>
    </row>
    <row r="8203" spans="1:8" x14ac:dyDescent="0.2">
      <c r="A8203">
        <f t="shared" si="768"/>
        <v>3</v>
      </c>
      <c r="B8203" t="b">
        <f t="shared" si="769"/>
        <v>0</v>
      </c>
      <c r="C8203" t="str">
        <f t="shared" si="770"/>
        <v>OFF</v>
      </c>
      <c r="D8203" s="4">
        <f t="shared" si="772"/>
        <v>43897.708333313443</v>
      </c>
      <c r="E8203" t="str">
        <f t="shared" si="773"/>
        <v>LRKPCIGS</v>
      </c>
      <c r="F8203" s="39">
        <v>8783.7578125</v>
      </c>
      <c r="G8203">
        <f t="shared" si="771"/>
        <v>1.3465524108963829E-3</v>
      </c>
      <c r="H8203" s="38">
        <f>G8203*SUMIF('Manual Inputs'!$B$11:$B$22,'Expanded kW'!A8203,'Manual Inputs'!$C$11:$C$22)</f>
        <v>144719.33748248292</v>
      </c>
    </row>
    <row r="8204" spans="1:8" x14ac:dyDescent="0.2">
      <c r="A8204">
        <f t="shared" si="768"/>
        <v>3</v>
      </c>
      <c r="B8204" t="b">
        <f t="shared" si="769"/>
        <v>0</v>
      </c>
      <c r="C8204" t="str">
        <f t="shared" si="770"/>
        <v>OFF</v>
      </c>
      <c r="D8204" s="4">
        <f t="shared" si="772"/>
        <v>43897.749999980108</v>
      </c>
      <c r="E8204" t="str">
        <f t="shared" si="773"/>
        <v>LRKPCIGS</v>
      </c>
      <c r="F8204" s="39">
        <v>8805.009765625</v>
      </c>
      <c r="G8204">
        <f t="shared" si="771"/>
        <v>1.3498103409677244E-3</v>
      </c>
      <c r="H8204" s="38">
        <f>G8204*SUMIF('Manual Inputs'!$B$11:$B$22,'Expanded kW'!A8204,'Manual Inputs'!$C$11:$C$22)</f>
        <v>145069.4801710805</v>
      </c>
    </row>
    <row r="8205" spans="1:8" x14ac:dyDescent="0.2">
      <c r="A8205">
        <f t="shared" si="768"/>
        <v>3</v>
      </c>
      <c r="B8205" t="b">
        <f t="shared" si="769"/>
        <v>0</v>
      </c>
      <c r="C8205" t="str">
        <f t="shared" si="770"/>
        <v>OFF</v>
      </c>
      <c r="D8205" s="4">
        <f t="shared" si="772"/>
        <v>43897.791666646772</v>
      </c>
      <c r="E8205" t="str">
        <f t="shared" si="773"/>
        <v>LRKPCIGS</v>
      </c>
      <c r="F8205" s="39">
        <v>8872.583984375</v>
      </c>
      <c r="G8205">
        <f t="shared" si="771"/>
        <v>1.3601694866903857E-3</v>
      </c>
      <c r="H8205" s="38">
        <f>G8205*SUMIF('Manual Inputs'!$B$11:$B$22,'Expanded kW'!A8205,'Manual Inputs'!$C$11:$C$22)</f>
        <v>146182.8187190172</v>
      </c>
    </row>
    <row r="8206" spans="1:8" x14ac:dyDescent="0.2">
      <c r="A8206">
        <f t="shared" si="768"/>
        <v>3</v>
      </c>
      <c r="B8206" t="b">
        <f t="shared" si="769"/>
        <v>0</v>
      </c>
      <c r="C8206" t="str">
        <f t="shared" si="770"/>
        <v>OFF</v>
      </c>
      <c r="D8206" s="4">
        <f t="shared" si="772"/>
        <v>43897.833333313436</v>
      </c>
      <c r="E8206" t="str">
        <f t="shared" si="773"/>
        <v>LRKPCIGS</v>
      </c>
      <c r="F8206" s="39">
        <v>8886.5546875</v>
      </c>
      <c r="G8206">
        <f t="shared" si="771"/>
        <v>1.3623111991984554E-3</v>
      </c>
      <c r="H8206" s="38">
        <f>G8206*SUMIF('Manual Inputs'!$B$11:$B$22,'Expanded kW'!A8206,'Manual Inputs'!$C$11:$C$22)</f>
        <v>146412.99707133209</v>
      </c>
    </row>
    <row r="8207" spans="1:8" x14ac:dyDescent="0.2">
      <c r="A8207">
        <f t="shared" si="768"/>
        <v>3</v>
      </c>
      <c r="B8207" t="b">
        <f t="shared" si="769"/>
        <v>0</v>
      </c>
      <c r="C8207" t="str">
        <f t="shared" si="770"/>
        <v>OFF</v>
      </c>
      <c r="D8207" s="4">
        <f t="shared" si="772"/>
        <v>43897.8749999801</v>
      </c>
      <c r="E8207" t="str">
        <f t="shared" si="773"/>
        <v>LRKPCIGS</v>
      </c>
      <c r="F8207" s="39">
        <v>8904.9951171875</v>
      </c>
      <c r="G8207">
        <f t="shared" si="771"/>
        <v>1.3651381219783995E-3</v>
      </c>
      <c r="H8207" s="38">
        <f>G8207*SUMIF('Manual Inputs'!$B$11:$B$22,'Expanded kW'!A8207,'Manual Inputs'!$C$11:$C$22)</f>
        <v>146716.81769392139</v>
      </c>
    </row>
    <row r="8208" spans="1:8" x14ac:dyDescent="0.2">
      <c r="A8208">
        <f t="shared" si="768"/>
        <v>3</v>
      </c>
      <c r="B8208" t="b">
        <f t="shared" si="769"/>
        <v>0</v>
      </c>
      <c r="C8208" t="str">
        <f t="shared" si="770"/>
        <v>OFF</v>
      </c>
      <c r="D8208" s="4">
        <f t="shared" si="772"/>
        <v>43897.916666646764</v>
      </c>
      <c r="E8208" t="str">
        <f t="shared" si="773"/>
        <v>LRKPCIGS</v>
      </c>
      <c r="F8208" s="39">
        <v>8893.12109375</v>
      </c>
      <c r="G8208">
        <f t="shared" si="771"/>
        <v>1.3633178310245605E-3</v>
      </c>
      <c r="H8208" s="38">
        <f>G8208*SUMIF('Manual Inputs'!$B$11:$B$22,'Expanded kW'!A8208,'Manual Inputs'!$C$11:$C$22)</f>
        <v>146521.18379305481</v>
      </c>
    </row>
    <row r="8209" spans="1:8" x14ac:dyDescent="0.2">
      <c r="A8209">
        <f t="shared" si="768"/>
        <v>3</v>
      </c>
      <c r="B8209" t="b">
        <f t="shared" si="769"/>
        <v>0</v>
      </c>
      <c r="C8209" t="str">
        <f t="shared" si="770"/>
        <v>OFF</v>
      </c>
      <c r="D8209" s="4">
        <f t="shared" si="772"/>
        <v>43897.958333313429</v>
      </c>
      <c r="E8209" t="str">
        <f t="shared" si="773"/>
        <v>LRKPCIGS</v>
      </c>
      <c r="F8209" s="39">
        <v>8848.8515625</v>
      </c>
      <c r="G8209">
        <f t="shared" si="771"/>
        <v>1.3565313000993672E-3</v>
      </c>
      <c r="H8209" s="38">
        <f>G8209*SUMIF('Manual Inputs'!$B$11:$B$22,'Expanded kW'!A8209,'Manual Inputs'!$C$11:$C$22)</f>
        <v>145791.80835148209</v>
      </c>
    </row>
    <row r="8210" spans="1:8" x14ac:dyDescent="0.2">
      <c r="A8210">
        <f t="shared" si="768"/>
        <v>3</v>
      </c>
      <c r="B8210" t="b">
        <f t="shared" si="769"/>
        <v>0</v>
      </c>
      <c r="C8210" t="str">
        <f t="shared" si="770"/>
        <v>OFF</v>
      </c>
      <c r="D8210" s="4">
        <f t="shared" si="772"/>
        <v>43897.999999980093</v>
      </c>
      <c r="E8210" t="str">
        <f t="shared" si="773"/>
        <v>LRKPCIGS</v>
      </c>
      <c r="F8210" s="39">
        <v>8825.0224609375</v>
      </c>
      <c r="G8210">
        <f t="shared" si="771"/>
        <v>1.3528782924865188E-3</v>
      </c>
      <c r="H8210" s="38">
        <f>G8210*SUMIF('Manual Inputs'!$B$11:$B$22,'Expanded kW'!A8210,'Manual Inputs'!$C$11:$C$22)</f>
        <v>145399.20510984669</v>
      </c>
    </row>
    <row r="8211" spans="1:8" x14ac:dyDescent="0.2">
      <c r="A8211">
        <f t="shared" si="768"/>
        <v>3</v>
      </c>
      <c r="B8211" t="b">
        <f t="shared" si="769"/>
        <v>0</v>
      </c>
      <c r="C8211" t="str">
        <f t="shared" si="770"/>
        <v>OFF</v>
      </c>
      <c r="D8211" s="4">
        <f t="shared" si="772"/>
        <v>43898.041666646757</v>
      </c>
      <c r="E8211" t="str">
        <f t="shared" si="773"/>
        <v>LRKPCIGS</v>
      </c>
      <c r="F8211" s="39">
        <v>8810.62109375</v>
      </c>
      <c r="G8211">
        <f t="shared" si="771"/>
        <v>1.3506705590630248E-3</v>
      </c>
      <c r="H8211" s="38">
        <f>G8211*SUMIF('Manual Inputs'!$B$11:$B$22,'Expanded kW'!A8211,'Manual Inputs'!$C$11:$C$22)</f>
        <v>145161.93122744854</v>
      </c>
    </row>
    <row r="8212" spans="1:8" x14ac:dyDescent="0.2">
      <c r="A8212">
        <f t="shared" si="768"/>
        <v>3</v>
      </c>
      <c r="B8212" t="b">
        <f t="shared" si="769"/>
        <v>0</v>
      </c>
      <c r="C8212" t="str">
        <f t="shared" si="770"/>
        <v>OFF</v>
      </c>
      <c r="D8212" s="4">
        <f t="shared" si="772"/>
        <v>43898.083333313421</v>
      </c>
      <c r="E8212" t="str">
        <f t="shared" si="773"/>
        <v>LRKPCIGS</v>
      </c>
      <c r="F8212" s="39">
        <v>0</v>
      </c>
      <c r="G8212">
        <f t="shared" si="771"/>
        <v>0</v>
      </c>
      <c r="H8212" s="38">
        <f>G8212*SUMIF('Manual Inputs'!$B$11:$B$22,'Expanded kW'!A8212,'Manual Inputs'!$C$11:$C$22)</f>
        <v>0</v>
      </c>
    </row>
    <row r="8213" spans="1:8" x14ac:dyDescent="0.2">
      <c r="A8213">
        <f t="shared" si="768"/>
        <v>3</v>
      </c>
      <c r="B8213" t="b">
        <f t="shared" si="769"/>
        <v>0</v>
      </c>
      <c r="C8213" t="str">
        <f t="shared" si="770"/>
        <v>OFF</v>
      </c>
      <c r="D8213" s="4">
        <f t="shared" si="772"/>
        <v>43898.124999980086</v>
      </c>
      <c r="E8213" t="str">
        <f t="shared" si="773"/>
        <v>LRKPCIGS</v>
      </c>
      <c r="F8213" s="39">
        <v>8841.9169921875</v>
      </c>
      <c r="G8213">
        <f t="shared" si="771"/>
        <v>1.3554682286244753E-3</v>
      </c>
      <c r="H8213" s="38">
        <f>G8213*SUMIF('Manual Inputs'!$B$11:$B$22,'Expanded kW'!A8213,'Manual Inputs'!$C$11:$C$22)</f>
        <v>145677.55583646824</v>
      </c>
    </row>
    <row r="8214" spans="1:8" x14ac:dyDescent="0.2">
      <c r="A8214">
        <f t="shared" si="768"/>
        <v>3</v>
      </c>
      <c r="B8214" t="b">
        <f t="shared" si="769"/>
        <v>0</v>
      </c>
      <c r="C8214" t="str">
        <f t="shared" si="770"/>
        <v>OFF</v>
      </c>
      <c r="D8214" s="4">
        <f t="shared" si="772"/>
        <v>43898.16666664675</v>
      </c>
      <c r="E8214" t="str">
        <f t="shared" si="773"/>
        <v>LRKPCIGS</v>
      </c>
      <c r="F8214" s="39">
        <v>8840.87890625</v>
      </c>
      <c r="G8214">
        <f t="shared" si="771"/>
        <v>1.3553090897739178E-3</v>
      </c>
      <c r="H8214" s="38">
        <f>G8214*SUMIF('Manual Inputs'!$B$11:$B$22,'Expanded kW'!A8214,'Manual Inputs'!$C$11:$C$22)</f>
        <v>145660.45255193653</v>
      </c>
    </row>
    <row r="8215" spans="1:8" x14ac:dyDescent="0.2">
      <c r="A8215">
        <f t="shared" si="768"/>
        <v>3</v>
      </c>
      <c r="B8215" t="b">
        <f t="shared" si="769"/>
        <v>0</v>
      </c>
      <c r="C8215" t="str">
        <f t="shared" si="770"/>
        <v>OFF</v>
      </c>
      <c r="D8215" s="4">
        <f t="shared" si="772"/>
        <v>43898.208333313414</v>
      </c>
      <c r="E8215" t="str">
        <f t="shared" si="773"/>
        <v>LRKPCIGS</v>
      </c>
      <c r="F8215" s="39">
        <v>8867.95703125</v>
      </c>
      <c r="G8215">
        <f t="shared" si="771"/>
        <v>1.3594601735446262E-3</v>
      </c>
      <c r="H8215" s="38">
        <f>G8215*SUMIF('Manual Inputs'!$B$11:$B$22,'Expanded kW'!A8215,'Manual Inputs'!$C$11:$C$22)</f>
        <v>146106.58601712511</v>
      </c>
    </row>
    <row r="8216" spans="1:8" x14ac:dyDescent="0.2">
      <c r="A8216">
        <f t="shared" si="768"/>
        <v>3</v>
      </c>
      <c r="B8216" t="b">
        <f t="shared" si="769"/>
        <v>0</v>
      </c>
      <c r="C8216" t="str">
        <f t="shared" si="770"/>
        <v>OFF</v>
      </c>
      <c r="D8216" s="4">
        <f t="shared" si="772"/>
        <v>43898.249999980078</v>
      </c>
      <c r="E8216" t="str">
        <f t="shared" si="773"/>
        <v>LRKPCIGS</v>
      </c>
      <c r="F8216" s="39">
        <v>8886.67578125</v>
      </c>
      <c r="G8216">
        <f t="shared" si="771"/>
        <v>1.3623297629025656E-3</v>
      </c>
      <c r="H8216" s="38">
        <f>G8216*SUMIF('Manual Inputs'!$B$11:$B$22,'Expanded kW'!A8216,'Manual Inputs'!$C$11:$C$22)</f>
        <v>146414.99218636684</v>
      </c>
    </row>
    <row r="8217" spans="1:8" x14ac:dyDescent="0.2">
      <c r="A8217">
        <f t="shared" si="768"/>
        <v>3</v>
      </c>
      <c r="B8217" t="b">
        <f t="shared" si="769"/>
        <v>0</v>
      </c>
      <c r="C8217" t="str">
        <f t="shared" si="770"/>
        <v>OFF</v>
      </c>
      <c r="D8217" s="4">
        <f t="shared" si="772"/>
        <v>43898.291666646743</v>
      </c>
      <c r="E8217" t="str">
        <f t="shared" si="773"/>
        <v>LRKPCIGS</v>
      </c>
      <c r="F8217" s="39">
        <v>8862.4501953125</v>
      </c>
      <c r="G8217">
        <f t="shared" si="771"/>
        <v>1.3586159741294855E-3</v>
      </c>
      <c r="H8217" s="38">
        <f>G8217*SUMIF('Manual Inputs'!$B$11:$B$22,'Expanded kW'!A8217,'Manual Inputs'!$C$11:$C$22)</f>
        <v>146015.85655195639</v>
      </c>
    </row>
    <row r="8218" spans="1:8" x14ac:dyDescent="0.2">
      <c r="A8218">
        <f t="shared" si="768"/>
        <v>3</v>
      </c>
      <c r="B8218" t="b">
        <f t="shared" si="769"/>
        <v>0</v>
      </c>
      <c r="C8218" t="str">
        <f t="shared" si="770"/>
        <v>OFF</v>
      </c>
      <c r="D8218" s="4">
        <f t="shared" si="772"/>
        <v>43898.333333313407</v>
      </c>
      <c r="E8218" t="str">
        <f t="shared" si="773"/>
        <v>LRKPCIGS</v>
      </c>
      <c r="F8218" s="39">
        <v>8770.09765625</v>
      </c>
      <c r="G8218">
        <f t="shared" si="771"/>
        <v>1.3444583053069182E-3</v>
      </c>
      <c r="H8218" s="38">
        <f>G8218*SUMIF('Manual Inputs'!$B$11:$B$22,'Expanded kW'!A8218,'Manual Inputs'!$C$11:$C$22)</f>
        <v>144494.27563485387</v>
      </c>
    </row>
    <row r="8219" spans="1:8" x14ac:dyDescent="0.2">
      <c r="A8219">
        <f t="shared" si="768"/>
        <v>3</v>
      </c>
      <c r="B8219" t="b">
        <f t="shared" si="769"/>
        <v>0</v>
      </c>
      <c r="C8219" t="str">
        <f t="shared" si="770"/>
        <v>OFF</v>
      </c>
      <c r="D8219" s="4">
        <f t="shared" si="772"/>
        <v>43898.374999980071</v>
      </c>
      <c r="E8219" t="str">
        <f t="shared" si="773"/>
        <v>LRKPCIGS</v>
      </c>
      <c r="F8219" s="39">
        <v>8769.5634765625</v>
      </c>
      <c r="G8219">
        <f t="shared" si="771"/>
        <v>1.3443764154186257E-3</v>
      </c>
      <c r="H8219" s="38">
        <f>G8219*SUMIF('Manual Inputs'!$B$11:$B$22,'Expanded kW'!A8219,'Manual Inputs'!$C$11:$C$22)</f>
        <v>144485.47460320868</v>
      </c>
    </row>
    <row r="8220" spans="1:8" x14ac:dyDescent="0.2">
      <c r="A8220">
        <f t="shared" si="768"/>
        <v>3</v>
      </c>
      <c r="B8220" t="b">
        <f t="shared" si="769"/>
        <v>0</v>
      </c>
      <c r="C8220" t="str">
        <f t="shared" si="770"/>
        <v>OFF</v>
      </c>
      <c r="D8220" s="4">
        <f t="shared" si="772"/>
        <v>43898.416666646735</v>
      </c>
      <c r="E8220" t="str">
        <f t="shared" si="773"/>
        <v>LRKPCIGS</v>
      </c>
      <c r="F8220" s="39">
        <v>8725.712890625</v>
      </c>
      <c r="G8220">
        <f t="shared" si="771"/>
        <v>1.3376541089213619E-3</v>
      </c>
      <c r="H8220" s="38">
        <f>G8220*SUMIF('Manual Inputs'!$B$11:$B$22,'Expanded kW'!A8220,'Manual Inputs'!$C$11:$C$22)</f>
        <v>143763.00161607066</v>
      </c>
    </row>
    <row r="8221" spans="1:8" x14ac:dyDescent="0.2">
      <c r="A8221">
        <f t="shared" si="768"/>
        <v>3</v>
      </c>
      <c r="B8221" t="b">
        <f t="shared" si="769"/>
        <v>0</v>
      </c>
      <c r="C8221" t="str">
        <f t="shared" si="770"/>
        <v>OFF</v>
      </c>
      <c r="D8221" s="4">
        <f t="shared" si="772"/>
        <v>43898.4583333134</v>
      </c>
      <c r="E8221" t="str">
        <f t="shared" si="773"/>
        <v>LRKPCIGS</v>
      </c>
      <c r="F8221" s="39">
        <v>8613.310546875</v>
      </c>
      <c r="G8221">
        <f t="shared" si="771"/>
        <v>1.3204227997029344E-3</v>
      </c>
      <c r="H8221" s="38">
        <f>G8221*SUMIF('Manual Inputs'!$B$11:$B$22,'Expanded kW'!A8221,'Manual Inputs'!$C$11:$C$22)</f>
        <v>141911.08435398163</v>
      </c>
    </row>
    <row r="8222" spans="1:8" x14ac:dyDescent="0.2">
      <c r="A8222">
        <f t="shared" si="768"/>
        <v>3</v>
      </c>
      <c r="B8222" t="b">
        <f t="shared" si="769"/>
        <v>0</v>
      </c>
      <c r="C8222" t="str">
        <f t="shared" si="770"/>
        <v>OFF</v>
      </c>
      <c r="D8222" s="4">
        <f t="shared" si="772"/>
        <v>43898.499999980064</v>
      </c>
      <c r="E8222" t="str">
        <f t="shared" si="773"/>
        <v>LRKPCIGS</v>
      </c>
      <c r="F8222" s="39">
        <v>8312.03125</v>
      </c>
      <c r="G8222">
        <f t="shared" si="771"/>
        <v>1.2742366032913177E-3</v>
      </c>
      <c r="H8222" s="38">
        <f>G8222*SUMIF('Manual Inputs'!$B$11:$B$22,'Expanded kW'!A8222,'Manual Inputs'!$C$11:$C$22)</f>
        <v>136947.27032681313</v>
      </c>
    </row>
    <row r="8223" spans="1:8" x14ac:dyDescent="0.2">
      <c r="A8223">
        <f t="shared" si="768"/>
        <v>3</v>
      </c>
      <c r="B8223" t="b">
        <f t="shared" si="769"/>
        <v>0</v>
      </c>
      <c r="C8223" t="str">
        <f t="shared" si="770"/>
        <v>OFF</v>
      </c>
      <c r="D8223" s="4">
        <f t="shared" si="772"/>
        <v>43898.541666646728</v>
      </c>
      <c r="E8223" t="str">
        <f t="shared" si="773"/>
        <v>LRKPCIGS</v>
      </c>
      <c r="F8223" s="39">
        <v>8169.54052734375</v>
      </c>
      <c r="G8223">
        <f t="shared" si="771"/>
        <v>1.2523927375770224E-3</v>
      </c>
      <c r="H8223" s="38">
        <f>G8223*SUMIF('Manual Inputs'!$B$11:$B$22,'Expanded kW'!A8223,'Manual Inputs'!$C$11:$C$22)</f>
        <v>134599.62329232099</v>
      </c>
    </row>
    <row r="8224" spans="1:8" x14ac:dyDescent="0.2">
      <c r="A8224">
        <f t="shared" si="768"/>
        <v>3</v>
      </c>
      <c r="B8224" t="b">
        <f t="shared" si="769"/>
        <v>0</v>
      </c>
      <c r="C8224" t="str">
        <f t="shared" si="770"/>
        <v>OFF</v>
      </c>
      <c r="D8224" s="4">
        <f t="shared" si="772"/>
        <v>43898.583333313392</v>
      </c>
      <c r="E8224" t="str">
        <f t="shared" si="773"/>
        <v>LRKPCIGS</v>
      </c>
      <c r="F8224" s="39">
        <v>8156.49072265625</v>
      </c>
      <c r="G8224">
        <f t="shared" si="771"/>
        <v>1.250392199044565E-3</v>
      </c>
      <c r="H8224" s="38">
        <f>G8224*SUMIF('Manual Inputs'!$B$11:$B$22,'Expanded kW'!A8224,'Manual Inputs'!$C$11:$C$22)</f>
        <v>134384.61746805257</v>
      </c>
    </row>
    <row r="8225" spans="1:8" x14ac:dyDescent="0.2">
      <c r="A8225">
        <f t="shared" si="768"/>
        <v>3</v>
      </c>
      <c r="B8225" t="b">
        <f t="shared" si="769"/>
        <v>0</v>
      </c>
      <c r="C8225" t="str">
        <f t="shared" si="770"/>
        <v>OFF</v>
      </c>
      <c r="D8225" s="4">
        <f t="shared" si="772"/>
        <v>43898.624999980057</v>
      </c>
      <c r="E8225" t="str">
        <f t="shared" si="773"/>
        <v>LRKPCIGS</v>
      </c>
      <c r="F8225" s="39">
        <v>8142.25390625</v>
      </c>
      <c r="G8225">
        <f t="shared" si="771"/>
        <v>1.2482096912996403E-3</v>
      </c>
      <c r="H8225" s="38">
        <f>G8225*SUMIF('Manual Inputs'!$B$11:$B$22,'Expanded kW'!A8225,'Manual Inputs'!$C$11:$C$22)</f>
        <v>134150.05468955243</v>
      </c>
    </row>
    <row r="8226" spans="1:8" x14ac:dyDescent="0.2">
      <c r="A8226">
        <f t="shared" si="768"/>
        <v>3</v>
      </c>
      <c r="B8226" t="b">
        <f t="shared" si="769"/>
        <v>0</v>
      </c>
      <c r="C8226" t="str">
        <f t="shared" si="770"/>
        <v>OFF</v>
      </c>
      <c r="D8226" s="4">
        <f t="shared" si="772"/>
        <v>43898.666666646721</v>
      </c>
      <c r="E8226" t="str">
        <f t="shared" si="773"/>
        <v>LRKPCIGS</v>
      </c>
      <c r="F8226" s="39">
        <v>7998.28271484375</v>
      </c>
      <c r="G8226">
        <f t="shared" si="771"/>
        <v>1.2261388693318685E-3</v>
      </c>
      <c r="H8226" s="38">
        <f>G8226*SUMIF('Manual Inputs'!$B$11:$B$22,'Expanded kW'!A8226,'Manual Inputs'!$C$11:$C$22)</f>
        <v>131778.01576479682</v>
      </c>
    </row>
    <row r="8227" spans="1:8" x14ac:dyDescent="0.2">
      <c r="A8227">
        <f t="shared" si="768"/>
        <v>3</v>
      </c>
      <c r="B8227" t="b">
        <f t="shared" si="769"/>
        <v>0</v>
      </c>
      <c r="C8227" t="str">
        <f t="shared" si="770"/>
        <v>OFF</v>
      </c>
      <c r="D8227" s="4">
        <f t="shared" si="772"/>
        <v>43898.708333313385</v>
      </c>
      <c r="E8227" t="str">
        <f t="shared" si="773"/>
        <v>LRKPCIGS</v>
      </c>
      <c r="F8227" s="39">
        <v>7961.53515625</v>
      </c>
      <c r="G8227">
        <f t="shared" si="771"/>
        <v>1.2205054588172307E-3</v>
      </c>
      <c r="H8227" s="38">
        <f>G8227*SUMIF('Manual Inputs'!$B$11:$B$22,'Expanded kW'!A8227,'Manual Inputs'!$C$11:$C$22)</f>
        <v>131172.57075512019</v>
      </c>
    </row>
    <row r="8228" spans="1:8" x14ac:dyDescent="0.2">
      <c r="A8228">
        <f t="shared" si="768"/>
        <v>3</v>
      </c>
      <c r="B8228" t="b">
        <f t="shared" si="769"/>
        <v>0</v>
      </c>
      <c r="C8228" t="str">
        <f t="shared" si="770"/>
        <v>OFF</v>
      </c>
      <c r="D8228" s="4">
        <f t="shared" si="772"/>
        <v>43898.749999980049</v>
      </c>
      <c r="E8228" t="str">
        <f t="shared" si="773"/>
        <v>LRKPCIGS</v>
      </c>
      <c r="F8228" s="39">
        <v>7949.005859375</v>
      </c>
      <c r="G8228">
        <f t="shared" si="771"/>
        <v>1.2185847142709889E-3</v>
      </c>
      <c r="H8228" s="38">
        <f>G8228*SUMIF('Manual Inputs'!$B$11:$B$22,'Expanded kW'!A8228,'Manual Inputs'!$C$11:$C$22)</f>
        <v>130966.14070757368</v>
      </c>
    </row>
    <row r="8229" spans="1:8" x14ac:dyDescent="0.2">
      <c r="A8229">
        <f t="shared" si="768"/>
        <v>3</v>
      </c>
      <c r="B8229" t="b">
        <f t="shared" si="769"/>
        <v>0</v>
      </c>
      <c r="C8229" t="str">
        <f t="shared" si="770"/>
        <v>OFF</v>
      </c>
      <c r="D8229" s="4">
        <f t="shared" si="772"/>
        <v>43898.791666646714</v>
      </c>
      <c r="E8229" t="str">
        <f t="shared" si="773"/>
        <v>LRKPCIGS</v>
      </c>
      <c r="F8229" s="39">
        <v>7969.658203125</v>
      </c>
      <c r="G8229">
        <f t="shared" si="771"/>
        <v>1.2217507240655269E-3</v>
      </c>
      <c r="H8229" s="38">
        <f>G8229*SUMIF('Manual Inputs'!$B$11:$B$22,'Expanded kW'!A8229,'Manual Inputs'!$C$11:$C$22)</f>
        <v>131306.40435882183</v>
      </c>
    </row>
    <row r="8230" spans="1:8" x14ac:dyDescent="0.2">
      <c r="A8230">
        <f t="shared" si="768"/>
        <v>3</v>
      </c>
      <c r="B8230" t="b">
        <f t="shared" si="769"/>
        <v>0</v>
      </c>
      <c r="C8230" t="str">
        <f t="shared" si="770"/>
        <v>OFF</v>
      </c>
      <c r="D8230" s="4">
        <f t="shared" si="772"/>
        <v>43898.833333313378</v>
      </c>
      <c r="E8230" t="str">
        <f t="shared" si="773"/>
        <v>LRKPCIGS</v>
      </c>
      <c r="F8230" s="39">
        <v>7988.5361328125</v>
      </c>
      <c r="G8230">
        <f t="shared" si="771"/>
        <v>1.2246447157119335E-3</v>
      </c>
      <c r="H8230" s="38">
        <f>G8230*SUMIF('Manual Inputs'!$B$11:$B$22,'Expanded kW'!A8230,'Manual Inputs'!$C$11:$C$22)</f>
        <v>131617.43313895597</v>
      </c>
    </row>
    <row r="8231" spans="1:8" x14ac:dyDescent="0.2">
      <c r="A8231">
        <f t="shared" si="768"/>
        <v>3</v>
      </c>
      <c r="B8231" t="b">
        <f t="shared" si="769"/>
        <v>0</v>
      </c>
      <c r="C8231" t="str">
        <f t="shared" si="770"/>
        <v>OFF</v>
      </c>
      <c r="D8231" s="4">
        <f t="shared" si="772"/>
        <v>43898.874999980042</v>
      </c>
      <c r="E8231" t="str">
        <f t="shared" si="773"/>
        <v>LRKPCIGS</v>
      </c>
      <c r="F8231" s="39">
        <v>8010.62158203125</v>
      </c>
      <c r="G8231">
        <f t="shared" si="771"/>
        <v>1.228030420956324E-3</v>
      </c>
      <c r="H8231" s="38">
        <f>G8231*SUMIF('Manual Inputs'!$B$11:$B$22,'Expanded kW'!A8231,'Manual Inputs'!$C$11:$C$22)</f>
        <v>131981.3083330548</v>
      </c>
    </row>
    <row r="8232" spans="1:8" x14ac:dyDescent="0.2">
      <c r="A8232">
        <f t="shared" si="768"/>
        <v>3</v>
      </c>
      <c r="B8232" t="b">
        <f t="shared" si="769"/>
        <v>0</v>
      </c>
      <c r="C8232" t="str">
        <f t="shared" si="770"/>
        <v>OFF</v>
      </c>
      <c r="D8232" s="4">
        <f t="shared" si="772"/>
        <v>43898.916666646706</v>
      </c>
      <c r="E8232" t="str">
        <f t="shared" si="773"/>
        <v>LRKPCIGS</v>
      </c>
      <c r="F8232" s="39">
        <v>8062.591796875</v>
      </c>
      <c r="G8232">
        <f t="shared" si="771"/>
        <v>1.2359974687263648E-3</v>
      </c>
      <c r="H8232" s="38">
        <f>G8232*SUMIF('Manual Inputs'!$B$11:$B$22,'Expanded kW'!A8232,'Manual Inputs'!$C$11:$C$22)</f>
        <v>132837.55861016363</v>
      </c>
    </row>
    <row r="8233" spans="1:8" x14ac:dyDescent="0.2">
      <c r="A8233">
        <f t="shared" si="768"/>
        <v>3</v>
      </c>
      <c r="B8233" t="b">
        <f t="shared" si="769"/>
        <v>0</v>
      </c>
      <c r="C8233" t="str">
        <f t="shared" si="770"/>
        <v>OFF</v>
      </c>
      <c r="D8233" s="4">
        <f t="shared" si="772"/>
        <v>43898.958333313371</v>
      </c>
      <c r="E8233" t="str">
        <f t="shared" si="773"/>
        <v>LRKPCIGS</v>
      </c>
      <c r="F8233" s="39">
        <v>8135.98583984375</v>
      </c>
      <c r="G8233">
        <f t="shared" si="771"/>
        <v>1.2472487950510001E-3</v>
      </c>
      <c r="H8233" s="38">
        <f>G8233*SUMIF('Manual Inputs'!$B$11:$B$22,'Expanded kW'!A8233,'Manual Inputs'!$C$11:$C$22)</f>
        <v>134046.78335204837</v>
      </c>
    </row>
    <row r="8234" spans="1:8" x14ac:dyDescent="0.2">
      <c r="A8234">
        <f t="shared" si="768"/>
        <v>3</v>
      </c>
      <c r="B8234" t="b">
        <f t="shared" si="769"/>
        <v>0</v>
      </c>
      <c r="C8234" t="str">
        <f t="shared" si="770"/>
        <v>OFF</v>
      </c>
      <c r="D8234" s="4">
        <f t="shared" si="772"/>
        <v>43898.999999980035</v>
      </c>
      <c r="E8234" t="str">
        <f t="shared" si="773"/>
        <v>LRKPCIGS</v>
      </c>
      <c r="F8234" s="39">
        <v>8263.5302734375</v>
      </c>
      <c r="G8234">
        <f t="shared" si="771"/>
        <v>1.2668013906733055E-3</v>
      </c>
      <c r="H8234" s="38">
        <f>G8234*SUMIF('Manual Inputs'!$B$11:$B$22,'Expanded kW'!A8234,'Manual Inputs'!$C$11:$C$22)</f>
        <v>136148.17848648599</v>
      </c>
    </row>
    <row r="8235" spans="1:8" x14ac:dyDescent="0.2">
      <c r="A8235">
        <f t="shared" si="768"/>
        <v>3</v>
      </c>
      <c r="B8235" t="b">
        <f t="shared" si="769"/>
        <v>0</v>
      </c>
      <c r="C8235" t="str">
        <f t="shared" si="770"/>
        <v>OFF</v>
      </c>
      <c r="D8235" s="4">
        <f t="shared" si="772"/>
        <v>43899.041666646699</v>
      </c>
      <c r="E8235" t="str">
        <f t="shared" si="773"/>
        <v>LRKPCIGS</v>
      </c>
      <c r="F8235" s="39">
        <v>8384.6015625</v>
      </c>
      <c r="G8235">
        <f t="shared" si="771"/>
        <v>1.2853616515158162E-3</v>
      </c>
      <c r="H8235" s="38">
        <f>G8235*SUMIF('Manual Inputs'!$B$11:$B$22,'Expanded kW'!A8235,'Manual Inputs'!$C$11:$C$22)</f>
        <v>138142.92345957039</v>
      </c>
    </row>
    <row r="8236" spans="1:8" x14ac:dyDescent="0.2">
      <c r="A8236">
        <f t="shared" si="768"/>
        <v>3</v>
      </c>
      <c r="B8236" t="b">
        <f t="shared" si="769"/>
        <v>0</v>
      </c>
      <c r="C8236" t="str">
        <f t="shared" si="770"/>
        <v>OFF</v>
      </c>
      <c r="D8236" s="4">
        <f t="shared" si="772"/>
        <v>43899.083333313363</v>
      </c>
      <c r="E8236" t="str">
        <f t="shared" si="773"/>
        <v>LRKPCIGS</v>
      </c>
      <c r="F8236" s="39">
        <v>8341.44921875</v>
      </c>
      <c r="G8236">
        <f t="shared" si="771"/>
        <v>1.2787463857317687E-3</v>
      </c>
      <c r="H8236" s="38">
        <f>G8236*SUMIF('Manual Inputs'!$B$11:$B$22,'Expanded kW'!A8236,'Manual Inputs'!$C$11:$C$22)</f>
        <v>137431.95456315693</v>
      </c>
    </row>
    <row r="8237" spans="1:8" x14ac:dyDescent="0.2">
      <c r="A8237">
        <f t="shared" si="768"/>
        <v>3</v>
      </c>
      <c r="B8237" t="b">
        <f t="shared" si="769"/>
        <v>0</v>
      </c>
      <c r="C8237" t="str">
        <f t="shared" si="770"/>
        <v>OFF</v>
      </c>
      <c r="D8237" s="4">
        <f t="shared" si="772"/>
        <v>43899.124999980027</v>
      </c>
      <c r="E8237" t="str">
        <f t="shared" si="773"/>
        <v>LRKPCIGS</v>
      </c>
      <c r="F8237" s="39">
        <v>8254.14453125</v>
      </c>
      <c r="G8237">
        <f t="shared" si="771"/>
        <v>1.2653625538974729E-3</v>
      </c>
      <c r="H8237" s="38">
        <f>G8237*SUMIF('Manual Inputs'!$B$11:$B$22,'Expanded kW'!A8237,'Manual Inputs'!$C$11:$C$22)</f>
        <v>135993.54098165594</v>
      </c>
    </row>
    <row r="8238" spans="1:8" x14ac:dyDescent="0.2">
      <c r="A8238">
        <f t="shared" si="768"/>
        <v>3</v>
      </c>
      <c r="B8238" t="b">
        <f t="shared" si="769"/>
        <v>0</v>
      </c>
      <c r="C8238" t="str">
        <f t="shared" si="770"/>
        <v>OFF</v>
      </c>
      <c r="D8238" s="4">
        <f t="shared" si="772"/>
        <v>43899.166666646692</v>
      </c>
      <c r="E8238" t="str">
        <f t="shared" si="773"/>
        <v>LRKPCIGS</v>
      </c>
      <c r="F8238" s="39">
        <v>8182.734375</v>
      </c>
      <c r="G8238">
        <f t="shared" si="771"/>
        <v>1.2544153579349335E-3</v>
      </c>
      <c r="H8238" s="38">
        <f>G8238*SUMIF('Manual Inputs'!$B$11:$B$22,'Expanded kW'!A8238,'Manual Inputs'!$C$11:$C$22)</f>
        <v>134817.00233810252</v>
      </c>
    </row>
    <row r="8239" spans="1:8" x14ac:dyDescent="0.2">
      <c r="A8239">
        <f t="shared" si="768"/>
        <v>3</v>
      </c>
      <c r="B8239" t="b">
        <f t="shared" si="769"/>
        <v>0</v>
      </c>
      <c r="C8239" t="str">
        <f t="shared" si="770"/>
        <v>OFF</v>
      </c>
      <c r="D8239" s="4">
        <f t="shared" si="772"/>
        <v>43899.208333313356</v>
      </c>
      <c r="E8239" t="str">
        <f t="shared" si="773"/>
        <v>LRKPCIGS</v>
      </c>
      <c r="F8239" s="39">
        <v>8241.4375</v>
      </c>
      <c r="G8239">
        <f t="shared" si="771"/>
        <v>1.2634145626242309E-3</v>
      </c>
      <c r="H8239" s="38">
        <f>G8239*SUMIF('Manual Inputs'!$B$11:$B$22,'Expanded kW'!A8239,'Manual Inputs'!$C$11:$C$22)</f>
        <v>135784.18262010685</v>
      </c>
    </row>
    <row r="8240" spans="1:8" x14ac:dyDescent="0.2">
      <c r="A8240">
        <f t="shared" si="768"/>
        <v>3</v>
      </c>
      <c r="B8240" t="b">
        <f t="shared" si="769"/>
        <v>0</v>
      </c>
      <c r="C8240" t="str">
        <f t="shared" si="770"/>
        <v>OFF</v>
      </c>
      <c r="D8240" s="4">
        <f t="shared" si="772"/>
        <v>43899.24999998002</v>
      </c>
      <c r="E8240" t="str">
        <f t="shared" si="773"/>
        <v>LRKPCIGS</v>
      </c>
      <c r="F8240" s="39">
        <v>8206.5078125</v>
      </c>
      <c r="G8240">
        <f t="shared" si="771"/>
        <v>1.2580598322321829E-3</v>
      </c>
      <c r="H8240" s="38">
        <f>G8240*SUMIF('Manual Inputs'!$B$11:$B$22,'Expanded kW'!A8240,'Manual Inputs'!$C$11:$C$22)</f>
        <v>135208.68847040745</v>
      </c>
    </row>
    <row r="8241" spans="1:8" x14ac:dyDescent="0.2">
      <c r="A8241">
        <f t="shared" si="768"/>
        <v>3</v>
      </c>
      <c r="B8241" t="b">
        <f t="shared" si="769"/>
        <v>0</v>
      </c>
      <c r="C8241" t="str">
        <f t="shared" si="770"/>
        <v>ON</v>
      </c>
      <c r="D8241" s="4">
        <f t="shared" si="772"/>
        <v>43899.291666646684</v>
      </c>
      <c r="E8241" t="str">
        <f t="shared" si="773"/>
        <v>LRKPCIGS</v>
      </c>
      <c r="F8241" s="39">
        <v>8194.0341796875</v>
      </c>
      <c r="G8241">
        <f t="shared" si="771"/>
        <v>1.2561476210015401E-3</v>
      </c>
      <c r="H8241" s="38">
        <f>G8241*SUMIF('Manual Inputs'!$B$11:$B$22,'Expanded kW'!A8241,'Manual Inputs'!$C$11:$C$22)</f>
        <v>135003.17553219141</v>
      </c>
    </row>
    <row r="8242" spans="1:8" x14ac:dyDescent="0.2">
      <c r="A8242">
        <f t="shared" si="768"/>
        <v>3</v>
      </c>
      <c r="B8242" t="b">
        <f t="shared" si="769"/>
        <v>0</v>
      </c>
      <c r="C8242" t="str">
        <f t="shared" si="770"/>
        <v>ON</v>
      </c>
      <c r="D8242" s="4">
        <f t="shared" si="772"/>
        <v>43899.333333313349</v>
      </c>
      <c r="E8242" t="str">
        <f t="shared" si="773"/>
        <v>LRKPCIGS</v>
      </c>
      <c r="F8242" s="39">
        <v>8395.5771484375</v>
      </c>
      <c r="G8242">
        <f t="shared" si="771"/>
        <v>1.2870442117617407E-3</v>
      </c>
      <c r="H8242" s="38">
        <f>G8242*SUMIF('Manual Inputs'!$B$11:$B$22,'Expanded kW'!A8242,'Manual Inputs'!$C$11:$C$22)</f>
        <v>138323.75489405013</v>
      </c>
    </row>
    <row r="8243" spans="1:8" x14ac:dyDescent="0.2">
      <c r="A8243">
        <f t="shared" si="768"/>
        <v>3</v>
      </c>
      <c r="B8243" t="b">
        <f t="shared" si="769"/>
        <v>0</v>
      </c>
      <c r="C8243" t="str">
        <f t="shared" si="770"/>
        <v>ON</v>
      </c>
      <c r="D8243" s="4">
        <f t="shared" si="772"/>
        <v>43899.374999980013</v>
      </c>
      <c r="E8243" t="str">
        <f t="shared" si="773"/>
        <v>LRKPCIGS</v>
      </c>
      <c r="F8243" s="39">
        <v>8330.828125</v>
      </c>
      <c r="G8243">
        <f t="shared" si="771"/>
        <v>1.2771181692325538E-3</v>
      </c>
      <c r="H8243" s="38">
        <f>G8243*SUMIF('Manual Inputs'!$B$11:$B$22,'Expanded kW'!A8243,'Manual Inputs'!$C$11:$C$22)</f>
        <v>137256.963667045</v>
      </c>
    </row>
    <row r="8244" spans="1:8" x14ac:dyDescent="0.2">
      <c r="A8244">
        <f t="shared" si="768"/>
        <v>3</v>
      </c>
      <c r="B8244" t="b">
        <f t="shared" si="769"/>
        <v>0</v>
      </c>
      <c r="C8244" t="str">
        <f t="shared" si="770"/>
        <v>ON</v>
      </c>
      <c r="D8244" s="4">
        <f t="shared" si="772"/>
        <v>43899.416666646677</v>
      </c>
      <c r="E8244" t="str">
        <f t="shared" si="773"/>
        <v>LRKPCIGS</v>
      </c>
      <c r="F8244" s="39">
        <v>8203.87890625</v>
      </c>
      <c r="G8244">
        <f t="shared" si="771"/>
        <v>1.2576568202042418E-3</v>
      </c>
      <c r="H8244" s="38">
        <f>G8244*SUMIF('Manual Inputs'!$B$11:$B$22,'Expanded kW'!A8244,'Manual Inputs'!$C$11:$C$22)</f>
        <v>135165.37516658864</v>
      </c>
    </row>
    <row r="8245" spans="1:8" x14ac:dyDescent="0.2">
      <c r="A8245">
        <f t="shared" si="768"/>
        <v>3</v>
      </c>
      <c r="B8245" t="b">
        <f t="shared" si="769"/>
        <v>0</v>
      </c>
      <c r="C8245" t="str">
        <f t="shared" si="770"/>
        <v>ON</v>
      </c>
      <c r="D8245" s="4">
        <f t="shared" si="772"/>
        <v>43899.458333313341</v>
      </c>
      <c r="E8245" t="str">
        <f t="shared" si="773"/>
        <v>LRKPCIGS</v>
      </c>
      <c r="F8245" s="39">
        <v>8290.8486328125</v>
      </c>
      <c r="G8245">
        <f t="shared" si="771"/>
        <v>1.2709893024376519E-3</v>
      </c>
      <c r="H8245" s="38">
        <f>G8245*SUMIF('Manual Inputs'!$B$11:$B$22,'Expanded kW'!A8245,'Manual Inputs'!$C$11:$C$22)</f>
        <v>136598.2700024693</v>
      </c>
    </row>
    <row r="8246" spans="1:8" x14ac:dyDescent="0.2">
      <c r="A8246">
        <f t="shared" si="768"/>
        <v>3</v>
      </c>
      <c r="B8246" t="b">
        <f t="shared" si="769"/>
        <v>0</v>
      </c>
      <c r="C8246" t="str">
        <f t="shared" si="770"/>
        <v>ON</v>
      </c>
      <c r="D8246" s="4">
        <f t="shared" si="772"/>
        <v>43899.499999980006</v>
      </c>
      <c r="E8246" t="str">
        <f t="shared" si="773"/>
        <v>LRKPCIGS</v>
      </c>
      <c r="F8246" s="39">
        <v>8176.56201171875</v>
      </c>
      <c r="G8246">
        <f t="shared" si="771"/>
        <v>1.253469133000832E-3</v>
      </c>
      <c r="H8246" s="38">
        <f>G8246*SUMIF('Manual Inputs'!$B$11:$B$22,'Expanded kW'!A8246,'Manual Inputs'!$C$11:$C$22)</f>
        <v>134715.30778506139</v>
      </c>
    </row>
    <row r="8247" spans="1:8" x14ac:dyDescent="0.2">
      <c r="A8247">
        <f t="shared" si="768"/>
        <v>3</v>
      </c>
      <c r="B8247" t="b">
        <f t="shared" si="769"/>
        <v>0</v>
      </c>
      <c r="C8247" t="str">
        <f t="shared" si="770"/>
        <v>ON</v>
      </c>
      <c r="D8247" s="4">
        <f t="shared" si="772"/>
        <v>43899.54166664667</v>
      </c>
      <c r="E8247" t="str">
        <f t="shared" si="773"/>
        <v>LRKPCIGS</v>
      </c>
      <c r="F8247" s="39">
        <v>8181.03173828125</v>
      </c>
      <c r="G8247">
        <f t="shared" si="771"/>
        <v>1.2541543432727064E-3</v>
      </c>
      <c r="H8247" s="38">
        <f>G8247*SUMIF('Manual Inputs'!$B$11:$B$22,'Expanded kW'!A8247,'Manual Inputs'!$C$11:$C$22)</f>
        <v>134788.95005533576</v>
      </c>
    </row>
    <row r="8248" spans="1:8" x14ac:dyDescent="0.2">
      <c r="A8248">
        <f t="shared" si="768"/>
        <v>3</v>
      </c>
      <c r="B8248" t="b">
        <f t="shared" si="769"/>
        <v>0</v>
      </c>
      <c r="C8248" t="str">
        <f t="shared" si="770"/>
        <v>ON</v>
      </c>
      <c r="D8248" s="4">
        <f t="shared" si="772"/>
        <v>43899.583333313334</v>
      </c>
      <c r="E8248" t="str">
        <f t="shared" si="773"/>
        <v>LRKPCIGS</v>
      </c>
      <c r="F8248" s="39">
        <v>8162.2099609375</v>
      </c>
      <c r="G8248">
        <f t="shared" si="771"/>
        <v>1.2512689597955443E-3</v>
      </c>
      <c r="H8248" s="38">
        <f>G8248*SUMIF('Manual Inputs'!$B$11:$B$22,'Expanded kW'!A8248,'Manual Inputs'!$C$11:$C$22)</f>
        <v>134478.84642935079</v>
      </c>
    </row>
    <row r="8249" spans="1:8" x14ac:dyDescent="0.2">
      <c r="A8249">
        <f t="shared" si="768"/>
        <v>3</v>
      </c>
      <c r="B8249" t="b">
        <f t="shared" si="769"/>
        <v>0</v>
      </c>
      <c r="C8249" t="str">
        <f t="shared" si="770"/>
        <v>ON</v>
      </c>
      <c r="D8249" s="4">
        <f t="shared" si="772"/>
        <v>43899.624999979998</v>
      </c>
      <c r="E8249" t="str">
        <f t="shared" si="773"/>
        <v>LRKPCIGS</v>
      </c>
      <c r="F8249" s="39">
        <v>8088.564453125</v>
      </c>
      <c r="G8249">
        <f t="shared" si="771"/>
        <v>1.239979083843422E-3</v>
      </c>
      <c r="H8249" s="38">
        <f>G8249*SUMIF('Manual Inputs'!$B$11:$B$22,'Expanded kW'!A8249,'Manual Inputs'!$C$11:$C$22)</f>
        <v>133265.47860584146</v>
      </c>
    </row>
    <row r="8250" spans="1:8" x14ac:dyDescent="0.2">
      <c r="A8250">
        <f t="shared" si="768"/>
        <v>3</v>
      </c>
      <c r="B8250" t="b">
        <f t="shared" si="769"/>
        <v>0</v>
      </c>
      <c r="C8250" t="str">
        <f t="shared" si="770"/>
        <v>ON</v>
      </c>
      <c r="D8250" s="4">
        <f t="shared" si="772"/>
        <v>43899.666666646663</v>
      </c>
      <c r="E8250" t="str">
        <f t="shared" si="773"/>
        <v>LRKPCIGS</v>
      </c>
      <c r="F8250" s="39">
        <v>8034.38232421875</v>
      </c>
      <c r="G8250">
        <f t="shared" si="771"/>
        <v>1.2316729490587878E-3</v>
      </c>
      <c r="H8250" s="38">
        <f>G8250*SUMIF('Manual Inputs'!$B$11:$B$22,'Expanded kW'!A8250,'Manual Inputs'!$C$11:$C$22)</f>
        <v>132372.78530007383</v>
      </c>
    </row>
    <row r="8251" spans="1:8" x14ac:dyDescent="0.2">
      <c r="A8251">
        <f t="shared" si="768"/>
        <v>3</v>
      </c>
      <c r="B8251" t="b">
        <f t="shared" si="769"/>
        <v>0</v>
      </c>
      <c r="C8251" t="str">
        <f t="shared" si="770"/>
        <v>ON</v>
      </c>
      <c r="D8251" s="4">
        <f t="shared" si="772"/>
        <v>43899.708333313327</v>
      </c>
      <c r="E8251" t="str">
        <f t="shared" si="773"/>
        <v>LRKPCIGS</v>
      </c>
      <c r="F8251" s="39">
        <v>8060.49609375</v>
      </c>
      <c r="G8251">
        <f t="shared" si="771"/>
        <v>1.2356761968794251E-3</v>
      </c>
      <c r="H8251" s="38">
        <f>G8251*SUMIF('Manual Inputs'!$B$11:$B$22,'Expanded kW'!A8251,'Manual Inputs'!$C$11:$C$22)</f>
        <v>132803.03024835265</v>
      </c>
    </row>
    <row r="8252" spans="1:8" x14ac:dyDescent="0.2">
      <c r="A8252">
        <f t="shared" si="768"/>
        <v>3</v>
      </c>
      <c r="B8252" t="b">
        <f t="shared" si="769"/>
        <v>0</v>
      </c>
      <c r="C8252" t="str">
        <f t="shared" si="770"/>
        <v>ON</v>
      </c>
      <c r="D8252" s="4">
        <f t="shared" si="772"/>
        <v>43899.749999979991</v>
      </c>
      <c r="E8252" t="str">
        <f t="shared" si="773"/>
        <v>LRKPCIGS</v>
      </c>
      <c r="F8252" s="39">
        <v>8069.796875</v>
      </c>
      <c r="G8252">
        <f t="shared" si="771"/>
        <v>1.237102009120922E-3</v>
      </c>
      <c r="H8252" s="38">
        <f>G8252*SUMIF('Manual Inputs'!$B$11:$B$22,'Expanded kW'!A8252,'Manual Inputs'!$C$11:$C$22)</f>
        <v>132956.26795473089</v>
      </c>
    </row>
    <row r="8253" spans="1:8" x14ac:dyDescent="0.2">
      <c r="A8253">
        <f t="shared" si="768"/>
        <v>3</v>
      </c>
      <c r="B8253" t="b">
        <f t="shared" si="769"/>
        <v>0</v>
      </c>
      <c r="C8253" t="str">
        <f t="shared" si="770"/>
        <v>ON</v>
      </c>
      <c r="D8253" s="4">
        <f t="shared" si="772"/>
        <v>43899.791666646655</v>
      </c>
      <c r="E8253" t="str">
        <f t="shared" si="773"/>
        <v>LRKPCIGS</v>
      </c>
      <c r="F8253" s="39">
        <v>8101.857421875</v>
      </c>
      <c r="G8253">
        <f t="shared" si="771"/>
        <v>1.242016899491391E-3</v>
      </c>
      <c r="H8253" s="38">
        <f>G8253*SUMIF('Manual Inputs'!$B$11:$B$22,'Expanded kW'!A8253,'Manual Inputs'!$C$11:$C$22)</f>
        <v>133484.49074981676</v>
      </c>
    </row>
    <row r="8254" spans="1:8" x14ac:dyDescent="0.2">
      <c r="A8254">
        <f t="shared" si="768"/>
        <v>3</v>
      </c>
      <c r="B8254" t="b">
        <f t="shared" si="769"/>
        <v>0</v>
      </c>
      <c r="C8254" t="str">
        <f t="shared" si="770"/>
        <v>ON</v>
      </c>
      <c r="D8254" s="4">
        <f t="shared" si="772"/>
        <v>43899.83333331332</v>
      </c>
      <c r="E8254" t="str">
        <f t="shared" si="773"/>
        <v>LRKPCIGS</v>
      </c>
      <c r="F8254" s="39">
        <v>8127.82763671875</v>
      </c>
      <c r="G8254">
        <f t="shared" si="771"/>
        <v>1.2459981403402205E-3</v>
      </c>
      <c r="H8254" s="38">
        <f>G8254*SUMIF('Manual Inputs'!$B$11:$B$22,'Expanded kW'!A8254,'Manual Inputs'!$C$11:$C$22)</f>
        <v>133912.37052140117</v>
      </c>
    </row>
    <row r="8255" spans="1:8" x14ac:dyDescent="0.2">
      <c r="A8255">
        <f t="shared" si="768"/>
        <v>3</v>
      </c>
      <c r="B8255" t="b">
        <f t="shared" si="769"/>
        <v>0</v>
      </c>
      <c r="C8255" t="str">
        <f t="shared" si="770"/>
        <v>OFF</v>
      </c>
      <c r="D8255" s="4">
        <f t="shared" si="772"/>
        <v>43899.874999979984</v>
      </c>
      <c r="E8255" t="str">
        <f t="shared" si="773"/>
        <v>LRKPCIGS</v>
      </c>
      <c r="F8255" s="39">
        <v>8318.005859375</v>
      </c>
      <c r="G8255">
        <f t="shared" si="771"/>
        <v>1.2751525124989488E-3</v>
      </c>
      <c r="H8255" s="38">
        <f>G8255*SUMIF('Manual Inputs'!$B$11:$B$22,'Expanded kW'!A8255,'Manual Inputs'!$C$11:$C$22)</f>
        <v>137045.70672828541</v>
      </c>
    </row>
    <row r="8256" spans="1:8" x14ac:dyDescent="0.2">
      <c r="A8256">
        <f t="shared" si="768"/>
        <v>3</v>
      </c>
      <c r="B8256" t="b">
        <f t="shared" si="769"/>
        <v>0</v>
      </c>
      <c r="C8256" t="str">
        <f t="shared" si="770"/>
        <v>OFF</v>
      </c>
      <c r="D8256" s="4">
        <f t="shared" si="772"/>
        <v>43899.916666646648</v>
      </c>
      <c r="E8256" t="str">
        <f t="shared" si="773"/>
        <v>LRKPCIGS</v>
      </c>
      <c r="F8256" s="39">
        <v>8624.9853515625</v>
      </c>
      <c r="G8256">
        <f t="shared" si="771"/>
        <v>1.3222125503693661E-3</v>
      </c>
      <c r="H8256" s="38">
        <f>G8256*SUMIF('Manual Inputs'!$B$11:$B$22,'Expanded kW'!A8256,'Manual Inputs'!$C$11:$C$22)</f>
        <v>142103.43596882327</v>
      </c>
    </row>
    <row r="8257" spans="1:8" x14ac:dyDescent="0.2">
      <c r="A8257">
        <f t="shared" si="768"/>
        <v>3</v>
      </c>
      <c r="B8257" t="b">
        <f t="shared" si="769"/>
        <v>0</v>
      </c>
      <c r="C8257" t="str">
        <f t="shared" si="770"/>
        <v>OFF</v>
      </c>
      <c r="D8257" s="4">
        <f t="shared" si="772"/>
        <v>43899.958333313312</v>
      </c>
      <c r="E8257" t="str">
        <f t="shared" si="773"/>
        <v>LRKPCIGS</v>
      </c>
      <c r="F8257" s="39">
        <v>8643.591796875</v>
      </c>
      <c r="G8257">
        <f t="shared" si="771"/>
        <v>1.3250649233888163E-3</v>
      </c>
      <c r="H8257" s="38">
        <f>G8257*SUMIF('Manual Inputs'!$B$11:$B$22,'Expanded kW'!A8257,'Manual Inputs'!$C$11:$C$22)</f>
        <v>142409.99182976666</v>
      </c>
    </row>
    <row r="8258" spans="1:8" x14ac:dyDescent="0.2">
      <c r="A8258">
        <f t="shared" ref="A8258:A8321" si="774">MONTH(D8258)</f>
        <v>3</v>
      </c>
      <c r="B8258" t="b">
        <f t="shared" ref="B8258:B8321" si="775">IF(ISNA(VLOOKUP(DATE(YEAR(D8258),MONTH(D8258),DAY(D8258)),Holidays,1,FALSE)),FALSE,TRUE)</f>
        <v>0</v>
      </c>
      <c r="C8258" t="str">
        <f t="shared" ref="C8258:C8321" si="776">IF(OR(HOUR(D8258)&lt;PkStart,HOUR(D8258)&gt;OPkStart-1,WEEKDAY(D8258,2)&gt;5,B8258)=TRUE,"OFF","ON")</f>
        <v>OFF</v>
      </c>
      <c r="D8258" s="4">
        <f t="shared" si="772"/>
        <v>43899.999999979977</v>
      </c>
      <c r="E8258" t="str">
        <f t="shared" si="773"/>
        <v>LRKPCIGS</v>
      </c>
      <c r="F8258" s="39">
        <v>8539.0458984375</v>
      </c>
      <c r="G8258">
        <f t="shared" ref="G8258:G8321" si="777">IF(SUMIF($A$2:$A$8785,A8258,$F$2:$F$8785)=0,0,F8258/SUMIF($A$2:$A$8785,A8258,$F$2:$F$8785))</f>
        <v>1.3090380093281841E-3</v>
      </c>
      <c r="H8258" s="38">
        <f>G8258*SUMIF('Manual Inputs'!$B$11:$B$22,'Expanded kW'!A8258,'Manual Inputs'!$C$11:$C$22)</f>
        <v>140687.51570037531</v>
      </c>
    </row>
    <row r="8259" spans="1:8" x14ac:dyDescent="0.2">
      <c r="A8259">
        <f t="shared" si="774"/>
        <v>3</v>
      </c>
      <c r="B8259" t="b">
        <f t="shared" si="775"/>
        <v>0</v>
      </c>
      <c r="C8259" t="str">
        <f t="shared" si="776"/>
        <v>OFF</v>
      </c>
      <c r="D8259" s="4">
        <f t="shared" si="772"/>
        <v>43900.041666646641</v>
      </c>
      <c r="E8259" t="str">
        <f t="shared" si="773"/>
        <v>LRKPCIGS</v>
      </c>
      <c r="F8259" s="39">
        <v>8532.5478515625</v>
      </c>
      <c r="G8259">
        <f t="shared" si="777"/>
        <v>1.3080418570124636E-3</v>
      </c>
      <c r="H8259" s="38">
        <f>G8259*SUMIF('Manual Inputs'!$B$11:$B$22,'Expanded kW'!A8259,'Manual Inputs'!$C$11:$C$22)</f>
        <v>140580.45525326894</v>
      </c>
    </row>
    <row r="8260" spans="1:8" x14ac:dyDescent="0.2">
      <c r="A8260">
        <f t="shared" si="774"/>
        <v>3</v>
      </c>
      <c r="B8260" t="b">
        <f t="shared" si="775"/>
        <v>0</v>
      </c>
      <c r="C8260" t="str">
        <f t="shared" si="776"/>
        <v>OFF</v>
      </c>
      <c r="D8260" s="4">
        <f t="shared" ref="D8260:D8323" si="778">+D8259+1/24</f>
        <v>43900.083333313305</v>
      </c>
      <c r="E8260" t="str">
        <f t="shared" ref="E8260:E8323" si="779">+E8259</f>
        <v>LRKPCIGS</v>
      </c>
      <c r="F8260" s="39">
        <v>8449.33984375</v>
      </c>
      <c r="G8260">
        <f t="shared" si="777"/>
        <v>1.2952860472647998E-3</v>
      </c>
      <c r="H8260" s="38">
        <f>G8260*SUMIF('Manual Inputs'!$B$11:$B$22,'Expanded kW'!A8260,'Manual Inputs'!$C$11:$C$22)</f>
        <v>139209.5377005644</v>
      </c>
    </row>
    <row r="8261" spans="1:8" x14ac:dyDescent="0.2">
      <c r="A8261">
        <f t="shared" si="774"/>
        <v>3</v>
      </c>
      <c r="B8261" t="b">
        <f t="shared" si="775"/>
        <v>0</v>
      </c>
      <c r="C8261" t="str">
        <f t="shared" si="776"/>
        <v>OFF</v>
      </c>
      <c r="D8261" s="4">
        <f t="shared" si="778"/>
        <v>43900.124999979969</v>
      </c>
      <c r="E8261" t="str">
        <f t="shared" si="779"/>
        <v>LRKPCIGS</v>
      </c>
      <c r="F8261" s="39">
        <v>8384.9599609375</v>
      </c>
      <c r="G8261">
        <f t="shared" si="777"/>
        <v>1.2854165940916907E-3</v>
      </c>
      <c r="H8261" s="38">
        <f>G8261*SUMIF('Manual Inputs'!$B$11:$B$22,'Expanded kW'!A8261,'Manual Inputs'!$C$11:$C$22)</f>
        <v>138148.82835648773</v>
      </c>
    </row>
    <row r="8262" spans="1:8" x14ac:dyDescent="0.2">
      <c r="A8262">
        <f t="shared" si="774"/>
        <v>3</v>
      </c>
      <c r="B8262" t="b">
        <f t="shared" si="775"/>
        <v>0</v>
      </c>
      <c r="C8262" t="str">
        <f t="shared" si="776"/>
        <v>OFF</v>
      </c>
      <c r="D8262" s="4">
        <f t="shared" si="778"/>
        <v>43900.166666646634</v>
      </c>
      <c r="E8262" t="str">
        <f t="shared" si="779"/>
        <v>LRKPCIGS</v>
      </c>
      <c r="F8262" s="39">
        <v>8394.1416015625</v>
      </c>
      <c r="G8262">
        <f t="shared" si="777"/>
        <v>1.28682414204366E-3</v>
      </c>
      <c r="H8262" s="38">
        <f>G8262*SUMIF('Manual Inputs'!$B$11:$B$22,'Expanded kW'!A8262,'Manual Inputs'!$C$11:$C$22)</f>
        <v>138300.10312710601</v>
      </c>
    </row>
    <row r="8263" spans="1:8" x14ac:dyDescent="0.2">
      <c r="A8263">
        <f t="shared" si="774"/>
        <v>3</v>
      </c>
      <c r="B8263" t="b">
        <f t="shared" si="775"/>
        <v>0</v>
      </c>
      <c r="C8263" t="str">
        <f t="shared" si="776"/>
        <v>OFF</v>
      </c>
      <c r="D8263" s="4">
        <f t="shared" si="778"/>
        <v>43900.208333313298</v>
      </c>
      <c r="E8263" t="str">
        <f t="shared" si="779"/>
        <v>LRKPCIGS</v>
      </c>
      <c r="F8263" s="39">
        <v>8418.5908203125</v>
      </c>
      <c r="G8263">
        <f t="shared" si="777"/>
        <v>1.2905722137864276E-3</v>
      </c>
      <c r="H8263" s="38">
        <f>G8263*SUMIF('Manual Inputs'!$B$11:$B$22,'Expanded kW'!A8263,'Manual Inputs'!$C$11:$C$22)</f>
        <v>138702.92328847578</v>
      </c>
    </row>
    <row r="8264" spans="1:8" x14ac:dyDescent="0.2">
      <c r="A8264">
        <f t="shared" si="774"/>
        <v>3</v>
      </c>
      <c r="B8264" t="b">
        <f t="shared" si="775"/>
        <v>0</v>
      </c>
      <c r="C8264" t="str">
        <f t="shared" si="776"/>
        <v>OFF</v>
      </c>
      <c r="D8264" s="4">
        <f t="shared" si="778"/>
        <v>43900.249999979962</v>
      </c>
      <c r="E8264" t="str">
        <f t="shared" si="779"/>
        <v>LRKPCIGS</v>
      </c>
      <c r="F8264" s="39">
        <v>8357.0361328125</v>
      </c>
      <c r="G8264">
        <f t="shared" si="777"/>
        <v>1.2811358638067931E-3</v>
      </c>
      <c r="H8264" s="38">
        <f>G8264*SUMIF('Manual Inputs'!$B$11:$B$22,'Expanded kW'!A8264,'Manual Inputs'!$C$11:$C$22)</f>
        <v>137688.76126533072</v>
      </c>
    </row>
    <row r="8265" spans="1:8" x14ac:dyDescent="0.2">
      <c r="A8265">
        <f t="shared" si="774"/>
        <v>3</v>
      </c>
      <c r="B8265" t="b">
        <f t="shared" si="775"/>
        <v>0</v>
      </c>
      <c r="C8265" t="str">
        <f t="shared" si="776"/>
        <v>ON</v>
      </c>
      <c r="D8265" s="4">
        <f t="shared" si="778"/>
        <v>43900.291666646626</v>
      </c>
      <c r="E8265" t="str">
        <f t="shared" si="779"/>
        <v>LRKPCIGS</v>
      </c>
      <c r="F8265" s="39">
        <v>8236.8642578125</v>
      </c>
      <c r="G8265">
        <f t="shared" si="777"/>
        <v>1.2627134833794881E-3</v>
      </c>
      <c r="H8265" s="38">
        <f>G8265*SUMIF('Manual Inputs'!$B$11:$B$22,'Expanded kW'!A8265,'Manual Inputs'!$C$11:$C$22)</f>
        <v>135708.83484827052</v>
      </c>
    </row>
    <row r="8266" spans="1:8" x14ac:dyDescent="0.2">
      <c r="A8266">
        <f t="shared" si="774"/>
        <v>3</v>
      </c>
      <c r="B8266" t="b">
        <f t="shared" si="775"/>
        <v>0</v>
      </c>
      <c r="C8266" t="str">
        <f t="shared" si="776"/>
        <v>ON</v>
      </c>
      <c r="D8266" s="4">
        <f t="shared" si="778"/>
        <v>43900.33333331329</v>
      </c>
      <c r="E8266" t="str">
        <f t="shared" si="779"/>
        <v>LRKPCIGS</v>
      </c>
      <c r="F8266" s="39">
        <v>8403.6787109375</v>
      </c>
      <c r="G8266">
        <f t="shared" si="777"/>
        <v>1.2882861834496301E-3</v>
      </c>
      <c r="H8266" s="38">
        <f>G8266*SUMIF('Manual Inputs'!$B$11:$B$22,'Expanded kW'!A8266,'Manual Inputs'!$C$11:$C$22)</f>
        <v>138457.23452572947</v>
      </c>
    </row>
    <row r="8267" spans="1:8" x14ac:dyDescent="0.2">
      <c r="A8267">
        <f t="shared" si="774"/>
        <v>3</v>
      </c>
      <c r="B8267" t="b">
        <f t="shared" si="775"/>
        <v>0</v>
      </c>
      <c r="C8267" t="str">
        <f t="shared" si="776"/>
        <v>ON</v>
      </c>
      <c r="D8267" s="4">
        <f t="shared" si="778"/>
        <v>43900.374999979955</v>
      </c>
      <c r="E8267" t="str">
        <f t="shared" si="779"/>
        <v>LRKPCIGS</v>
      </c>
      <c r="F8267" s="39">
        <v>8328.349609375</v>
      </c>
      <c r="G8267">
        <f t="shared" si="777"/>
        <v>1.2767382121274594E-3</v>
      </c>
      <c r="H8267" s="38">
        <f>G8267*SUMIF('Manual Inputs'!$B$11:$B$22,'Expanded kW'!A8267,'Manual Inputs'!$C$11:$C$22)</f>
        <v>137216.12816738227</v>
      </c>
    </row>
    <row r="8268" spans="1:8" x14ac:dyDescent="0.2">
      <c r="A8268">
        <f t="shared" si="774"/>
        <v>3</v>
      </c>
      <c r="B8268" t="b">
        <f t="shared" si="775"/>
        <v>0</v>
      </c>
      <c r="C8268" t="str">
        <f t="shared" si="776"/>
        <v>ON</v>
      </c>
      <c r="D8268" s="4">
        <f t="shared" si="778"/>
        <v>43900.416666646619</v>
      </c>
      <c r="E8268" t="str">
        <f t="shared" si="779"/>
        <v>LRKPCIGS</v>
      </c>
      <c r="F8268" s="39">
        <v>8342.1875</v>
      </c>
      <c r="G8268">
        <f t="shared" si="777"/>
        <v>1.2788595644439244E-3</v>
      </c>
      <c r="H8268" s="38">
        <f>G8268*SUMIF('Manual Inputs'!$B$11:$B$22,'Expanded kW'!A8268,'Manual Inputs'!$C$11:$C$22)</f>
        <v>137444.1183290139</v>
      </c>
    </row>
    <row r="8269" spans="1:8" x14ac:dyDescent="0.2">
      <c r="A8269">
        <f t="shared" si="774"/>
        <v>3</v>
      </c>
      <c r="B8269" t="b">
        <f t="shared" si="775"/>
        <v>0</v>
      </c>
      <c r="C8269" t="str">
        <f t="shared" si="776"/>
        <v>ON</v>
      </c>
      <c r="D8269" s="4">
        <f t="shared" si="778"/>
        <v>43900.458333313283</v>
      </c>
      <c r="E8269" t="str">
        <f t="shared" si="779"/>
        <v>LRKPCIGS</v>
      </c>
      <c r="F8269" s="39">
        <v>8275.7255859375</v>
      </c>
      <c r="G8269">
        <f t="shared" si="777"/>
        <v>1.2686709353259529E-3</v>
      </c>
      <c r="H8269" s="38">
        <f>G8269*SUMIF('Manual Inputs'!$B$11:$B$22,'Expanded kW'!A8269,'Manual Inputs'!$C$11:$C$22)</f>
        <v>136349.1058780496</v>
      </c>
    </row>
    <row r="8270" spans="1:8" x14ac:dyDescent="0.2">
      <c r="A8270">
        <f t="shared" si="774"/>
        <v>3</v>
      </c>
      <c r="B8270" t="b">
        <f t="shared" si="775"/>
        <v>0</v>
      </c>
      <c r="C8270" t="str">
        <f t="shared" si="776"/>
        <v>ON</v>
      </c>
      <c r="D8270" s="4">
        <f t="shared" si="778"/>
        <v>43900.499999979947</v>
      </c>
      <c r="E8270" t="str">
        <f t="shared" si="779"/>
        <v>LRKPCIGS</v>
      </c>
      <c r="F8270" s="39">
        <v>8254.111328125</v>
      </c>
      <c r="G8270">
        <f t="shared" si="777"/>
        <v>1.2653574638495718E-3</v>
      </c>
      <c r="H8270" s="38">
        <f>G8270*SUMIF('Manual Inputs'!$B$11:$B$22,'Expanded kW'!A8270,'Manual Inputs'!$C$11:$C$22)</f>
        <v>135992.99393398513</v>
      </c>
    </row>
    <row r="8271" spans="1:8" x14ac:dyDescent="0.2">
      <c r="A8271">
        <f t="shared" si="774"/>
        <v>3</v>
      </c>
      <c r="B8271" t="b">
        <f t="shared" si="775"/>
        <v>0</v>
      </c>
      <c r="C8271" t="str">
        <f t="shared" si="776"/>
        <v>ON</v>
      </c>
      <c r="D8271" s="4">
        <f t="shared" si="778"/>
        <v>43900.541666646612</v>
      </c>
      <c r="E8271" t="str">
        <f t="shared" si="779"/>
        <v>LRKPCIGS</v>
      </c>
      <c r="F8271" s="39">
        <v>8237.900390625</v>
      </c>
      <c r="G8271">
        <f t="shared" si="777"/>
        <v>1.2628723228154633E-3</v>
      </c>
      <c r="H8271" s="38">
        <f>G8271*SUMIF('Manual Inputs'!$B$11:$B$22,'Expanded kW'!A8271,'Manual Inputs'!$C$11:$C$22)</f>
        <v>135725.90595352749</v>
      </c>
    </row>
    <row r="8272" spans="1:8" x14ac:dyDescent="0.2">
      <c r="A8272">
        <f t="shared" si="774"/>
        <v>3</v>
      </c>
      <c r="B8272" t="b">
        <f t="shared" si="775"/>
        <v>0</v>
      </c>
      <c r="C8272" t="str">
        <f t="shared" si="776"/>
        <v>ON</v>
      </c>
      <c r="D8272" s="4">
        <f t="shared" si="778"/>
        <v>43900.583333313276</v>
      </c>
      <c r="E8272" t="str">
        <f t="shared" si="779"/>
        <v>LRKPCIGS</v>
      </c>
      <c r="F8272" s="39">
        <v>8410.9580078125</v>
      </c>
      <c r="G8272">
        <f t="shared" si="777"/>
        <v>1.2894021015983196E-3</v>
      </c>
      <c r="H8272" s="38">
        <f>G8272*SUMIF('Manual Inputs'!$B$11:$B$22,'Expanded kW'!A8272,'Manual Inputs'!$C$11:$C$22)</f>
        <v>138577.16668273738</v>
      </c>
    </row>
    <row r="8273" spans="1:8" x14ac:dyDescent="0.2">
      <c r="A8273">
        <f t="shared" si="774"/>
        <v>3</v>
      </c>
      <c r="B8273" t="b">
        <f t="shared" si="775"/>
        <v>0</v>
      </c>
      <c r="C8273" t="str">
        <f t="shared" si="776"/>
        <v>ON</v>
      </c>
      <c r="D8273" s="4">
        <f t="shared" si="778"/>
        <v>43900.62499997994</v>
      </c>
      <c r="E8273" t="str">
        <f t="shared" si="779"/>
        <v>LRKPCIGS</v>
      </c>
      <c r="F8273" s="39">
        <v>8498.5458984375</v>
      </c>
      <c r="G8273">
        <f t="shared" si="777"/>
        <v>1.3028293485470666E-3</v>
      </c>
      <c r="H8273" s="38">
        <f>G8273*SUMIF('Manual Inputs'!$B$11:$B$22,'Expanded kW'!A8273,'Manual Inputs'!$C$11:$C$22)</f>
        <v>140020.24625907768</v>
      </c>
    </row>
    <row r="8274" spans="1:8" x14ac:dyDescent="0.2">
      <c r="A8274">
        <f t="shared" si="774"/>
        <v>3</v>
      </c>
      <c r="B8274" t="b">
        <f t="shared" si="775"/>
        <v>0</v>
      </c>
      <c r="C8274" t="str">
        <f t="shared" si="776"/>
        <v>ON</v>
      </c>
      <c r="D8274" s="4">
        <f t="shared" si="778"/>
        <v>43900.666666646604</v>
      </c>
      <c r="E8274" t="str">
        <f t="shared" si="779"/>
        <v>LRKPCIGS</v>
      </c>
      <c r="F8274" s="39">
        <v>8207.8828125</v>
      </c>
      <c r="G8274">
        <f t="shared" si="777"/>
        <v>1.2582706200982084E-3</v>
      </c>
      <c r="H8274" s="38">
        <f>G8274*SUMIF('Manual Inputs'!$B$11:$B$22,'Expanded kW'!A8274,'Manual Inputs'!$C$11:$C$22)</f>
        <v>135231.3426798342</v>
      </c>
    </row>
    <row r="8275" spans="1:8" x14ac:dyDescent="0.2">
      <c r="A8275">
        <f t="shared" si="774"/>
        <v>3</v>
      </c>
      <c r="B8275" t="b">
        <f t="shared" si="775"/>
        <v>0</v>
      </c>
      <c r="C8275" t="str">
        <f t="shared" si="776"/>
        <v>ON</v>
      </c>
      <c r="D8275" s="4">
        <f t="shared" si="778"/>
        <v>43900.708333313269</v>
      </c>
      <c r="E8275" t="str">
        <f t="shared" si="779"/>
        <v>LRKPCIGS</v>
      </c>
      <c r="F8275" s="39">
        <v>8351.107421875</v>
      </c>
      <c r="G8275">
        <f t="shared" si="777"/>
        <v>1.2802269908418491E-3</v>
      </c>
      <c r="H8275" s="38">
        <f>G8275*SUMIF('Manual Inputs'!$B$11:$B$22,'Expanded kW'!A8275,'Manual Inputs'!$C$11:$C$22)</f>
        <v>137591.08107681514</v>
      </c>
    </row>
    <row r="8276" spans="1:8" x14ac:dyDescent="0.2">
      <c r="A8276">
        <f t="shared" si="774"/>
        <v>3</v>
      </c>
      <c r="B8276" t="b">
        <f t="shared" si="775"/>
        <v>0</v>
      </c>
      <c r="C8276" t="str">
        <f t="shared" si="776"/>
        <v>ON</v>
      </c>
      <c r="D8276" s="4">
        <f t="shared" si="778"/>
        <v>43900.749999979933</v>
      </c>
      <c r="E8276" t="str">
        <f t="shared" si="779"/>
        <v>LRKPCIGS</v>
      </c>
      <c r="F8276" s="39">
        <v>8222.765625</v>
      </c>
      <c r="G8276">
        <f t="shared" si="777"/>
        <v>1.2605521592162696E-3</v>
      </c>
      <c r="H8276" s="38">
        <f>G8276*SUMIF('Manual Inputs'!$B$11:$B$22,'Expanded kW'!A8276,'Manual Inputs'!$C$11:$C$22)</f>
        <v>135476.54875345921</v>
      </c>
    </row>
    <row r="8277" spans="1:8" x14ac:dyDescent="0.2">
      <c r="A8277">
        <f t="shared" si="774"/>
        <v>3</v>
      </c>
      <c r="B8277" t="b">
        <f t="shared" si="775"/>
        <v>0</v>
      </c>
      <c r="C8277" t="str">
        <f t="shared" si="776"/>
        <v>ON</v>
      </c>
      <c r="D8277" s="4">
        <f t="shared" si="778"/>
        <v>43900.791666646597</v>
      </c>
      <c r="E8277" t="str">
        <f t="shared" si="779"/>
        <v>LRKPCIGS</v>
      </c>
      <c r="F8277" s="39">
        <v>8253.154296875</v>
      </c>
      <c r="G8277">
        <f t="shared" si="777"/>
        <v>1.2652107507041847E-3</v>
      </c>
      <c r="H8277" s="38">
        <f>G8277*SUMIF('Manual Inputs'!$B$11:$B$22,'Expanded kW'!A8277,'Manual Inputs'!$C$11:$C$22)</f>
        <v>135977.22608935571</v>
      </c>
    </row>
    <row r="8278" spans="1:8" x14ac:dyDescent="0.2">
      <c r="A8278">
        <f t="shared" si="774"/>
        <v>3</v>
      </c>
      <c r="B8278" t="b">
        <f t="shared" si="775"/>
        <v>0</v>
      </c>
      <c r="C8278" t="str">
        <f t="shared" si="776"/>
        <v>ON</v>
      </c>
      <c r="D8278" s="4">
        <f t="shared" si="778"/>
        <v>43900.833333313261</v>
      </c>
      <c r="E8278" t="str">
        <f t="shared" si="779"/>
        <v>LRKPCIGS</v>
      </c>
      <c r="F8278" s="39">
        <v>8329.982421875</v>
      </c>
      <c r="G8278">
        <f t="shared" si="777"/>
        <v>1.2769885227183649E-3</v>
      </c>
      <c r="H8278" s="38">
        <f>G8278*SUMIF('Manual Inputs'!$B$11:$B$22,'Expanded kW'!A8278,'Manual Inputs'!$C$11:$C$22)</f>
        <v>137243.03004107656</v>
      </c>
    </row>
    <row r="8279" spans="1:8" x14ac:dyDescent="0.2">
      <c r="A8279">
        <f t="shared" si="774"/>
        <v>3</v>
      </c>
      <c r="B8279" t="b">
        <f t="shared" si="775"/>
        <v>0</v>
      </c>
      <c r="C8279" t="str">
        <f t="shared" si="776"/>
        <v>OFF</v>
      </c>
      <c r="D8279" s="4">
        <f t="shared" si="778"/>
        <v>43900.874999979926</v>
      </c>
      <c r="E8279" t="str">
        <f t="shared" si="779"/>
        <v>LRKPCIGS</v>
      </c>
      <c r="F8279" s="39">
        <v>8447.140625</v>
      </c>
      <c r="G8279">
        <f t="shared" si="777"/>
        <v>1.2949489064449917E-3</v>
      </c>
      <c r="H8279" s="38">
        <f>G8279*SUMIF('Manual Inputs'!$B$11:$B$22,'Expanded kW'!A8279,'Manual Inputs'!$C$11:$C$22)</f>
        <v>139173.30383719143</v>
      </c>
    </row>
    <row r="8280" spans="1:8" x14ac:dyDescent="0.2">
      <c r="A8280">
        <f t="shared" si="774"/>
        <v>3</v>
      </c>
      <c r="B8280" t="b">
        <f t="shared" si="775"/>
        <v>0</v>
      </c>
      <c r="C8280" t="str">
        <f t="shared" si="776"/>
        <v>OFF</v>
      </c>
      <c r="D8280" s="4">
        <f t="shared" si="778"/>
        <v>43900.91666664659</v>
      </c>
      <c r="E8280" t="str">
        <f t="shared" si="779"/>
        <v>LRKPCIGS</v>
      </c>
      <c r="F8280" s="39">
        <v>8663.630859375</v>
      </c>
      <c r="G8280">
        <f t="shared" si="777"/>
        <v>1.3281369170044734E-3</v>
      </c>
      <c r="H8280" s="38">
        <f>G8280*SUMIF('Manual Inputs'!$B$11:$B$22,'Expanded kW'!A8280,'Manual Inputs'!$C$11:$C$22)</f>
        <v>142740.15118874205</v>
      </c>
    </row>
    <row r="8281" spans="1:8" x14ac:dyDescent="0.2">
      <c r="A8281">
        <f t="shared" si="774"/>
        <v>3</v>
      </c>
      <c r="B8281" t="b">
        <f t="shared" si="775"/>
        <v>0</v>
      </c>
      <c r="C8281" t="str">
        <f t="shared" si="776"/>
        <v>OFF</v>
      </c>
      <c r="D8281" s="4">
        <f t="shared" si="778"/>
        <v>43900.958333313254</v>
      </c>
      <c r="E8281" t="str">
        <f t="shared" si="779"/>
        <v>LRKPCIGS</v>
      </c>
      <c r="F8281" s="39">
        <v>8637.263671875</v>
      </c>
      <c r="G8281">
        <f t="shared" si="777"/>
        <v>1.3240948201417666E-3</v>
      </c>
      <c r="H8281" s="38">
        <f>G8281*SUMIF('Manual Inputs'!$B$11:$B$22,'Expanded kW'!A8281,'Manual Inputs'!$C$11:$C$22)</f>
        <v>142305.7309795639</v>
      </c>
    </row>
    <row r="8282" spans="1:8" x14ac:dyDescent="0.2">
      <c r="A8282">
        <f t="shared" si="774"/>
        <v>3</v>
      </c>
      <c r="B8282" t="b">
        <f t="shared" si="775"/>
        <v>0</v>
      </c>
      <c r="C8282" t="str">
        <f t="shared" si="776"/>
        <v>OFF</v>
      </c>
      <c r="D8282" s="4">
        <f t="shared" si="778"/>
        <v>43900.999999979918</v>
      </c>
      <c r="E8282" t="str">
        <f t="shared" si="779"/>
        <v>LRKPCIGS</v>
      </c>
      <c r="F8282" s="39">
        <v>8666.3134765625</v>
      </c>
      <c r="G8282">
        <f t="shared" si="777"/>
        <v>1.328548162933431E-3</v>
      </c>
      <c r="H8282" s="38">
        <f>G8282*SUMIF('Manual Inputs'!$B$11:$B$22,'Expanded kW'!A8282,'Manual Inputs'!$C$11:$C$22)</f>
        <v>142784.34942261656</v>
      </c>
    </row>
    <row r="8283" spans="1:8" x14ac:dyDescent="0.2">
      <c r="A8283">
        <f t="shared" si="774"/>
        <v>3</v>
      </c>
      <c r="B8283" t="b">
        <f t="shared" si="775"/>
        <v>0</v>
      </c>
      <c r="C8283" t="str">
        <f t="shared" si="776"/>
        <v>OFF</v>
      </c>
      <c r="D8283" s="4">
        <f t="shared" si="778"/>
        <v>43901.041666646583</v>
      </c>
      <c r="E8283" t="str">
        <f t="shared" si="779"/>
        <v>LRKPCIGS</v>
      </c>
      <c r="F8283" s="39">
        <v>8628.025390625</v>
      </c>
      <c r="G8283">
        <f t="shared" si="777"/>
        <v>1.3226785891669072E-3</v>
      </c>
      <c r="H8283" s="38">
        <f>G8283*SUMIF('Manual Inputs'!$B$11:$B$22,'Expanded kW'!A8283,'Manual Inputs'!$C$11:$C$22)</f>
        <v>142153.52300997777</v>
      </c>
    </row>
    <row r="8284" spans="1:8" x14ac:dyDescent="0.2">
      <c r="A8284">
        <f t="shared" si="774"/>
        <v>3</v>
      </c>
      <c r="B8284" t="b">
        <f t="shared" si="775"/>
        <v>0</v>
      </c>
      <c r="C8284" t="str">
        <f t="shared" si="776"/>
        <v>OFF</v>
      </c>
      <c r="D8284" s="4">
        <f t="shared" si="778"/>
        <v>43901.083333313247</v>
      </c>
      <c r="E8284" t="str">
        <f t="shared" si="779"/>
        <v>LRKPCIGS</v>
      </c>
      <c r="F8284" s="39">
        <v>8608.224609375</v>
      </c>
      <c r="G8284">
        <f t="shared" si="777"/>
        <v>1.3196431241303055E-3</v>
      </c>
      <c r="H8284" s="38">
        <f>G8284*SUMIF('Manual Inputs'!$B$11:$B$22,'Expanded kW'!A8284,'Manual Inputs'!$C$11:$C$22)</f>
        <v>141827.28952252236</v>
      </c>
    </row>
    <row r="8285" spans="1:8" x14ac:dyDescent="0.2">
      <c r="A8285">
        <f t="shared" si="774"/>
        <v>3</v>
      </c>
      <c r="B8285" t="b">
        <f t="shared" si="775"/>
        <v>0</v>
      </c>
      <c r="C8285" t="str">
        <f t="shared" si="776"/>
        <v>OFF</v>
      </c>
      <c r="D8285" s="4">
        <f t="shared" si="778"/>
        <v>43901.124999979911</v>
      </c>
      <c r="E8285" t="str">
        <f t="shared" si="779"/>
        <v>LRKPCIGS</v>
      </c>
      <c r="F8285" s="39">
        <v>8675.28515625</v>
      </c>
      <c r="G8285">
        <f t="shared" si="777"/>
        <v>1.3299235238177897E-3</v>
      </c>
      <c r="H8285" s="38">
        <f>G8285*SUMIF('Manual Inputs'!$B$11:$B$22,'Expanded kW'!A8285,'Manual Inputs'!$C$11:$C$22)</f>
        <v>142932.16492119877</v>
      </c>
    </row>
    <row r="8286" spans="1:8" x14ac:dyDescent="0.2">
      <c r="A8286">
        <f t="shared" si="774"/>
        <v>3</v>
      </c>
      <c r="B8286" t="b">
        <f t="shared" si="775"/>
        <v>0</v>
      </c>
      <c r="C8286" t="str">
        <f t="shared" si="776"/>
        <v>OFF</v>
      </c>
      <c r="D8286" s="4">
        <f t="shared" si="778"/>
        <v>43901.166666646575</v>
      </c>
      <c r="E8286" t="str">
        <f t="shared" si="779"/>
        <v>LRKPCIGS</v>
      </c>
      <c r="F8286" s="39">
        <v>8664.8544921875</v>
      </c>
      <c r="G8286">
        <f t="shared" si="777"/>
        <v>1.3283245002403612E-3</v>
      </c>
      <c r="H8286" s="38">
        <f>G8286*SUMIF('Manual Inputs'!$B$11:$B$22,'Expanded kW'!A8286,'Manual Inputs'!$C$11:$C$22)</f>
        <v>142760.31150437536</v>
      </c>
    </row>
    <row r="8287" spans="1:8" x14ac:dyDescent="0.2">
      <c r="A8287">
        <f t="shared" si="774"/>
        <v>3</v>
      </c>
      <c r="B8287" t="b">
        <f t="shared" si="775"/>
        <v>0</v>
      </c>
      <c r="C8287" t="str">
        <f t="shared" si="776"/>
        <v>OFF</v>
      </c>
      <c r="D8287" s="4">
        <f t="shared" si="778"/>
        <v>43901.20833331324</v>
      </c>
      <c r="E8287" t="str">
        <f t="shared" si="779"/>
        <v>LRKPCIGS</v>
      </c>
      <c r="F8287" s="39">
        <v>8723.5654296875</v>
      </c>
      <c r="G8287">
        <f t="shared" si="777"/>
        <v>1.3373249025879883E-3</v>
      </c>
      <c r="H8287" s="38">
        <f>G8287*SUMIF('Manual Inputs'!$B$11:$B$22,'Expanded kW'!A8287,'Manual Inputs'!$C$11:$C$22)</f>
        <v>143727.62050347871</v>
      </c>
    </row>
    <row r="8288" spans="1:8" x14ac:dyDescent="0.2">
      <c r="A8288">
        <f t="shared" si="774"/>
        <v>3</v>
      </c>
      <c r="B8288" t="b">
        <f t="shared" si="775"/>
        <v>0</v>
      </c>
      <c r="C8288" t="str">
        <f t="shared" si="776"/>
        <v>OFF</v>
      </c>
      <c r="D8288" s="4">
        <f t="shared" si="778"/>
        <v>43901.249999979904</v>
      </c>
      <c r="E8288" t="str">
        <f t="shared" si="779"/>
        <v>LRKPCIGS</v>
      </c>
      <c r="F8288" s="39">
        <v>8714.6787109375</v>
      </c>
      <c r="G8288">
        <f t="shared" si="777"/>
        <v>1.3359625662379647E-3</v>
      </c>
      <c r="H8288" s="38">
        <f>G8288*SUMIF('Manual Inputs'!$B$11:$B$22,'Expanded kW'!A8288,'Manual Inputs'!$C$11:$C$22)</f>
        <v>143581.20480334829</v>
      </c>
    </row>
    <row r="8289" spans="1:8" x14ac:dyDescent="0.2">
      <c r="A8289">
        <f t="shared" si="774"/>
        <v>3</v>
      </c>
      <c r="B8289" t="b">
        <f t="shared" si="775"/>
        <v>0</v>
      </c>
      <c r="C8289" t="str">
        <f t="shared" si="776"/>
        <v>ON</v>
      </c>
      <c r="D8289" s="4">
        <f t="shared" si="778"/>
        <v>43901.291666646568</v>
      </c>
      <c r="E8289" t="str">
        <f t="shared" si="779"/>
        <v>LRKPCIGS</v>
      </c>
      <c r="F8289" s="39">
        <v>8631.2216796875</v>
      </c>
      <c r="G8289">
        <f t="shared" si="777"/>
        <v>1.3231685811310419E-3</v>
      </c>
      <c r="H8289" s="38">
        <f>G8289*SUMIF('Manual Inputs'!$B$11:$B$22,'Expanded kW'!A8289,'Manual Inputs'!$C$11:$C$22)</f>
        <v>142206.18439311258</v>
      </c>
    </row>
    <row r="8290" spans="1:8" x14ac:dyDescent="0.2">
      <c r="A8290">
        <f t="shared" si="774"/>
        <v>3</v>
      </c>
      <c r="B8290" t="b">
        <f t="shared" si="775"/>
        <v>0</v>
      </c>
      <c r="C8290" t="str">
        <f t="shared" si="776"/>
        <v>ON</v>
      </c>
      <c r="D8290" s="4">
        <f t="shared" si="778"/>
        <v>43901.333333313232</v>
      </c>
      <c r="E8290" t="str">
        <f t="shared" si="779"/>
        <v>LRKPCIGS</v>
      </c>
      <c r="F8290" s="39">
        <v>8793.48046875</v>
      </c>
      <c r="G8290">
        <f t="shared" si="777"/>
        <v>1.3480428966876831E-3</v>
      </c>
      <c r="H8290" s="38">
        <f>G8290*SUMIF('Manual Inputs'!$B$11:$B$22,'Expanded kW'!A8290,'Manual Inputs'!$C$11:$C$22)</f>
        <v>144879.52591220802</v>
      </c>
    </row>
    <row r="8291" spans="1:8" x14ac:dyDescent="0.2">
      <c r="A8291">
        <f t="shared" si="774"/>
        <v>3</v>
      </c>
      <c r="B8291" t="b">
        <f t="shared" si="775"/>
        <v>0</v>
      </c>
      <c r="C8291" t="str">
        <f t="shared" si="776"/>
        <v>ON</v>
      </c>
      <c r="D8291" s="4">
        <f t="shared" si="778"/>
        <v>43901.374999979897</v>
      </c>
      <c r="E8291" t="str">
        <f t="shared" si="779"/>
        <v>LRKPCIGS</v>
      </c>
      <c r="F8291" s="39">
        <v>8775.74609375</v>
      </c>
      <c r="G8291">
        <f t="shared" si="777"/>
        <v>1.3453242122792848E-3</v>
      </c>
      <c r="H8291" s="38">
        <f>G8291*SUMIF('Manual Inputs'!$B$11:$B$22,'Expanded kW'!A8291,'Manual Inputs'!$C$11:$C$22)</f>
        <v>144587.33809744226</v>
      </c>
    </row>
    <row r="8292" spans="1:8" x14ac:dyDescent="0.2">
      <c r="A8292">
        <f t="shared" si="774"/>
        <v>3</v>
      </c>
      <c r="B8292" t="b">
        <f t="shared" si="775"/>
        <v>0</v>
      </c>
      <c r="C8292" t="str">
        <f t="shared" si="776"/>
        <v>ON</v>
      </c>
      <c r="D8292" s="4">
        <f t="shared" si="778"/>
        <v>43901.416666646561</v>
      </c>
      <c r="E8292" t="str">
        <f t="shared" si="779"/>
        <v>LRKPCIGS</v>
      </c>
      <c r="F8292" s="39">
        <v>8748.6484375</v>
      </c>
      <c r="G8292">
        <f t="shared" si="777"/>
        <v>1.3411701343627519E-3</v>
      </c>
      <c r="H8292" s="38">
        <f>G8292*SUMIF('Manual Inputs'!$B$11:$B$22,'Expanded kW'!A8292,'Manual Inputs'!$C$11:$C$22)</f>
        <v>144140.88283950614</v>
      </c>
    </row>
    <row r="8293" spans="1:8" x14ac:dyDescent="0.2">
      <c r="A8293">
        <f t="shared" si="774"/>
        <v>3</v>
      </c>
      <c r="B8293" t="b">
        <f t="shared" si="775"/>
        <v>0</v>
      </c>
      <c r="C8293" t="str">
        <f t="shared" si="776"/>
        <v>ON</v>
      </c>
      <c r="D8293" s="4">
        <f t="shared" si="778"/>
        <v>43901.458333313225</v>
      </c>
      <c r="E8293" t="str">
        <f t="shared" si="779"/>
        <v>LRKPCIGS</v>
      </c>
      <c r="F8293" s="39">
        <v>8790.4150390625</v>
      </c>
      <c r="G8293">
        <f t="shared" si="777"/>
        <v>1.3475729655005706E-3</v>
      </c>
      <c r="H8293" s="38">
        <f>G8293*SUMIF('Manual Inputs'!$B$11:$B$22,'Expanded kW'!A8293,'Manual Inputs'!$C$11:$C$22)</f>
        <v>144829.0205404817</v>
      </c>
    </row>
    <row r="8294" spans="1:8" x14ac:dyDescent="0.2">
      <c r="A8294">
        <f t="shared" si="774"/>
        <v>3</v>
      </c>
      <c r="B8294" t="b">
        <f t="shared" si="775"/>
        <v>0</v>
      </c>
      <c r="C8294" t="str">
        <f t="shared" si="776"/>
        <v>ON</v>
      </c>
      <c r="D8294" s="4">
        <f t="shared" si="778"/>
        <v>43901.499999979889</v>
      </c>
      <c r="E8294" t="str">
        <f t="shared" si="779"/>
        <v>LRKPCIGS</v>
      </c>
      <c r="F8294" s="39">
        <v>8770.6513671875</v>
      </c>
      <c r="G8294">
        <f t="shared" si="777"/>
        <v>1.3445431893410352E-3</v>
      </c>
      <c r="H8294" s="38">
        <f>G8294*SUMIF('Manual Inputs'!$B$11:$B$22,'Expanded kW'!A8294,'Manual Inputs'!$C$11:$C$22)</f>
        <v>144503.39845924661</v>
      </c>
    </row>
    <row r="8295" spans="1:8" x14ac:dyDescent="0.2">
      <c r="A8295">
        <f t="shared" si="774"/>
        <v>3</v>
      </c>
      <c r="B8295" t="b">
        <f t="shared" si="775"/>
        <v>0</v>
      </c>
      <c r="C8295" t="str">
        <f t="shared" si="776"/>
        <v>ON</v>
      </c>
      <c r="D8295" s="4">
        <f t="shared" si="778"/>
        <v>43901.541666646553</v>
      </c>
      <c r="E8295" t="str">
        <f t="shared" si="779"/>
        <v>LRKPCIGS</v>
      </c>
      <c r="F8295" s="39">
        <v>8741.1328125</v>
      </c>
      <c r="G8295">
        <f t="shared" si="777"/>
        <v>1.3400179870495894E-3</v>
      </c>
      <c r="H8295" s="38">
        <f>G8295*SUMIF('Manual Inputs'!$B$11:$B$22,'Expanded kW'!A8295,'Manual Inputs'!$C$11:$C$22)</f>
        <v>144017.05699025301</v>
      </c>
    </row>
    <row r="8296" spans="1:8" x14ac:dyDescent="0.2">
      <c r="A8296">
        <f t="shared" si="774"/>
        <v>3</v>
      </c>
      <c r="B8296" t="b">
        <f t="shared" si="775"/>
        <v>0</v>
      </c>
      <c r="C8296" t="str">
        <f t="shared" si="776"/>
        <v>ON</v>
      </c>
      <c r="D8296" s="4">
        <f t="shared" si="778"/>
        <v>43901.583333313218</v>
      </c>
      <c r="E8296" t="str">
        <f t="shared" si="779"/>
        <v>LRKPCIGS</v>
      </c>
      <c r="F8296" s="39">
        <v>8725.51953125</v>
      </c>
      <c r="G8296">
        <f t="shared" si="777"/>
        <v>1.337624466877702E-3</v>
      </c>
      <c r="H8296" s="38">
        <f>G8296*SUMIF('Manual Inputs'!$B$11:$B$22,'Expanded kW'!A8296,'Manual Inputs'!$C$11:$C$22)</f>
        <v>143759.81586787</v>
      </c>
    </row>
    <row r="8297" spans="1:8" x14ac:dyDescent="0.2">
      <c r="A8297">
        <f t="shared" si="774"/>
        <v>3</v>
      </c>
      <c r="B8297" t="b">
        <f t="shared" si="775"/>
        <v>0</v>
      </c>
      <c r="C8297" t="str">
        <f t="shared" si="776"/>
        <v>ON</v>
      </c>
      <c r="D8297" s="4">
        <f t="shared" si="778"/>
        <v>43901.624999979882</v>
      </c>
      <c r="E8297" t="str">
        <f t="shared" si="779"/>
        <v>LRKPCIGS</v>
      </c>
      <c r="F8297" s="39">
        <v>8778.8115234375</v>
      </c>
      <c r="G8297">
        <f t="shared" si="777"/>
        <v>1.3457941434663972E-3</v>
      </c>
      <c r="H8297" s="38">
        <f>G8297*SUMIF('Manual Inputs'!$B$11:$B$22,'Expanded kW'!A8297,'Manual Inputs'!$C$11:$C$22)</f>
        <v>144637.84346916855</v>
      </c>
    </row>
    <row r="8298" spans="1:8" x14ac:dyDescent="0.2">
      <c r="A8298">
        <f t="shared" si="774"/>
        <v>3</v>
      </c>
      <c r="B8298" t="b">
        <f t="shared" si="775"/>
        <v>0</v>
      </c>
      <c r="C8298" t="str">
        <f t="shared" si="776"/>
        <v>ON</v>
      </c>
      <c r="D8298" s="4">
        <f t="shared" si="778"/>
        <v>43901.666666646546</v>
      </c>
      <c r="E8298" t="str">
        <f t="shared" si="779"/>
        <v>LRKPCIGS</v>
      </c>
      <c r="F8298" s="39">
        <v>8769.779296875</v>
      </c>
      <c r="G8298">
        <f t="shared" si="777"/>
        <v>1.3444095007299835E-3</v>
      </c>
      <c r="H8298" s="38">
        <f>G8298*SUMIF('Manual Inputs'!$B$11:$B$22,'Expanded kW'!A8298,'Manual Inputs'!$C$11:$C$22)</f>
        <v>144489.03041306901</v>
      </c>
    </row>
    <row r="8299" spans="1:8" x14ac:dyDescent="0.2">
      <c r="A8299">
        <f t="shared" si="774"/>
        <v>3</v>
      </c>
      <c r="B8299" t="b">
        <f t="shared" si="775"/>
        <v>0</v>
      </c>
      <c r="C8299" t="str">
        <f t="shared" si="776"/>
        <v>ON</v>
      </c>
      <c r="D8299" s="4">
        <f t="shared" si="778"/>
        <v>43901.70833331321</v>
      </c>
      <c r="E8299" t="str">
        <f t="shared" si="779"/>
        <v>LRKPCIGS</v>
      </c>
      <c r="F8299" s="39">
        <v>8760.9990234375</v>
      </c>
      <c r="G8299">
        <f t="shared" si="777"/>
        <v>1.3430634824747021E-3</v>
      </c>
      <c r="H8299" s="38">
        <f>G8299*SUMIF('Manual Inputs'!$B$11:$B$22,'Expanded kW'!A8299,'Manual Inputs'!$C$11:$C$22)</f>
        <v>144344.36848341266</v>
      </c>
    </row>
    <row r="8300" spans="1:8" x14ac:dyDescent="0.2">
      <c r="A8300">
        <f t="shared" si="774"/>
        <v>3</v>
      </c>
      <c r="B8300" t="b">
        <f t="shared" si="775"/>
        <v>0</v>
      </c>
      <c r="C8300" t="str">
        <f t="shared" si="776"/>
        <v>ON</v>
      </c>
      <c r="D8300" s="4">
        <f t="shared" si="778"/>
        <v>43901.749999979875</v>
      </c>
      <c r="E8300" t="str">
        <f t="shared" si="779"/>
        <v>LRKPCIGS</v>
      </c>
      <c r="F8300" s="39">
        <v>8707.8369140625</v>
      </c>
      <c r="G8300">
        <f t="shared" si="777"/>
        <v>1.3349137169557379E-3</v>
      </c>
      <c r="H8300" s="38">
        <f>G8300*SUMIF('Manual Inputs'!$B$11:$B$22,'Expanded kW'!A8300,'Manual Inputs'!$C$11:$C$22)</f>
        <v>143468.48080388524</v>
      </c>
    </row>
    <row r="8301" spans="1:8" x14ac:dyDescent="0.2">
      <c r="A8301">
        <f t="shared" si="774"/>
        <v>3</v>
      </c>
      <c r="B8301" t="b">
        <f t="shared" si="775"/>
        <v>0</v>
      </c>
      <c r="C8301" t="str">
        <f t="shared" si="776"/>
        <v>ON</v>
      </c>
      <c r="D8301" s="4">
        <f t="shared" si="778"/>
        <v>43901.791666646539</v>
      </c>
      <c r="E8301" t="str">
        <f t="shared" si="779"/>
        <v>LRKPCIGS</v>
      </c>
      <c r="F8301" s="39">
        <v>8817.650390625</v>
      </c>
      <c r="G8301">
        <f t="shared" si="777"/>
        <v>1.3517481521451644E-3</v>
      </c>
      <c r="H8301" s="38">
        <f>G8301*SUMIF('Manual Inputs'!$B$11:$B$22,'Expanded kW'!A8301,'Manual Inputs'!$C$11:$C$22)</f>
        <v>145277.74443728797</v>
      </c>
    </row>
    <row r="8302" spans="1:8" x14ac:dyDescent="0.2">
      <c r="A8302">
        <f t="shared" si="774"/>
        <v>3</v>
      </c>
      <c r="B8302" t="b">
        <f t="shared" si="775"/>
        <v>0</v>
      </c>
      <c r="C8302" t="str">
        <f t="shared" si="776"/>
        <v>ON</v>
      </c>
      <c r="D8302" s="4">
        <f t="shared" si="778"/>
        <v>43901.833333313203</v>
      </c>
      <c r="E8302" t="str">
        <f t="shared" si="779"/>
        <v>LRKPCIGS</v>
      </c>
      <c r="F8302" s="39">
        <v>8883.7587890625</v>
      </c>
      <c r="G8302">
        <f t="shared" si="777"/>
        <v>1.3618825872237174E-3</v>
      </c>
      <c r="H8302" s="38">
        <f>G8302*SUMIF('Manual Inputs'!$B$11:$B$22,'Expanded kW'!A8302,'Manual Inputs'!$C$11:$C$22)</f>
        <v>146366.93243952183</v>
      </c>
    </row>
    <row r="8303" spans="1:8" x14ac:dyDescent="0.2">
      <c r="A8303">
        <f t="shared" si="774"/>
        <v>3</v>
      </c>
      <c r="B8303" t="b">
        <f t="shared" si="775"/>
        <v>0</v>
      </c>
      <c r="C8303" t="str">
        <f t="shared" si="776"/>
        <v>OFF</v>
      </c>
      <c r="D8303" s="4">
        <f t="shared" si="778"/>
        <v>43901.874999979867</v>
      </c>
      <c r="E8303" t="str">
        <f t="shared" si="779"/>
        <v>LRKPCIGS</v>
      </c>
      <c r="F8303" s="39">
        <v>9155.91796875</v>
      </c>
      <c r="G8303">
        <f t="shared" si="777"/>
        <v>1.4036046619187025E-3</v>
      </c>
      <c r="H8303" s="38">
        <f>G8303*SUMIF('Manual Inputs'!$B$11:$B$22,'Expanded kW'!A8303,'Manual Inputs'!$C$11:$C$22)</f>
        <v>150850.96956974649</v>
      </c>
    </row>
    <row r="8304" spans="1:8" x14ac:dyDescent="0.2">
      <c r="A8304">
        <f t="shared" si="774"/>
        <v>3</v>
      </c>
      <c r="B8304" t="b">
        <f t="shared" si="775"/>
        <v>0</v>
      </c>
      <c r="C8304" t="str">
        <f t="shared" si="776"/>
        <v>OFF</v>
      </c>
      <c r="D8304" s="4">
        <f t="shared" si="778"/>
        <v>43901.916666646532</v>
      </c>
      <c r="E8304" t="str">
        <f t="shared" si="779"/>
        <v>LRKPCIGS</v>
      </c>
      <c r="F8304" s="39">
        <v>9405.7880859375</v>
      </c>
      <c r="G8304">
        <f t="shared" si="777"/>
        <v>1.4419098173990797E-3</v>
      </c>
      <c r="H8304" s="38">
        <f>G8304*SUMIF('Manual Inputs'!$B$11:$B$22,'Expanded kW'!A8304,'Manual Inputs'!$C$11:$C$22)</f>
        <v>154967.77681647925</v>
      </c>
    </row>
    <row r="8305" spans="1:8" x14ac:dyDescent="0.2">
      <c r="A8305">
        <f t="shared" si="774"/>
        <v>3</v>
      </c>
      <c r="B8305" t="b">
        <f t="shared" si="775"/>
        <v>0</v>
      </c>
      <c r="C8305" t="str">
        <f t="shared" si="776"/>
        <v>OFF</v>
      </c>
      <c r="D8305" s="4">
        <f t="shared" si="778"/>
        <v>43901.958333313196</v>
      </c>
      <c r="E8305" t="str">
        <f t="shared" si="779"/>
        <v>LRKPCIGS</v>
      </c>
      <c r="F8305" s="39">
        <v>9383.46875</v>
      </c>
      <c r="G8305">
        <f t="shared" si="777"/>
        <v>1.4384882572584441E-3</v>
      </c>
      <c r="H8305" s="38">
        <f>G8305*SUMIF('Manual Inputs'!$B$11:$B$22,'Expanded kW'!A8305,'Manual Inputs'!$C$11:$C$22)</f>
        <v>154600.04815422866</v>
      </c>
    </row>
    <row r="8306" spans="1:8" x14ac:dyDescent="0.2">
      <c r="A8306">
        <f t="shared" si="774"/>
        <v>3</v>
      </c>
      <c r="B8306" t="b">
        <f t="shared" si="775"/>
        <v>0</v>
      </c>
      <c r="C8306" t="str">
        <f t="shared" si="776"/>
        <v>OFF</v>
      </c>
      <c r="D8306" s="4">
        <f t="shared" si="778"/>
        <v>43901.99999997986</v>
      </c>
      <c r="E8306" t="str">
        <f t="shared" si="779"/>
        <v>LRKPCIGS</v>
      </c>
      <c r="F8306" s="39">
        <v>9324.076171875</v>
      </c>
      <c r="G8306">
        <f t="shared" si="777"/>
        <v>1.4293833592215516E-3</v>
      </c>
      <c r="H8306" s="38">
        <f>G8306*SUMIF('Manual Inputs'!$B$11:$B$22,'Expanded kW'!A8306,'Manual Inputs'!$C$11:$C$22)</f>
        <v>153621.5085882362</v>
      </c>
    </row>
    <row r="8307" spans="1:8" x14ac:dyDescent="0.2">
      <c r="A8307">
        <f t="shared" si="774"/>
        <v>3</v>
      </c>
      <c r="B8307" t="b">
        <f t="shared" si="775"/>
        <v>0</v>
      </c>
      <c r="C8307" t="str">
        <f t="shared" si="776"/>
        <v>OFF</v>
      </c>
      <c r="D8307" s="4">
        <f t="shared" si="778"/>
        <v>43902.041666646524</v>
      </c>
      <c r="E8307" t="str">
        <f t="shared" si="779"/>
        <v>LRKPCIGS</v>
      </c>
      <c r="F8307" s="39">
        <v>9302.0185546875</v>
      </c>
      <c r="G8307">
        <f t="shared" si="777"/>
        <v>1.4260019206349605E-3</v>
      </c>
      <c r="H8307" s="38">
        <f>G8307*SUMIF('Manual Inputs'!$B$11:$B$22,'Expanded kW'!A8307,'Manual Inputs'!$C$11:$C$22)</f>
        <v>153258.09194880258</v>
      </c>
    </row>
    <row r="8308" spans="1:8" x14ac:dyDescent="0.2">
      <c r="A8308">
        <f t="shared" si="774"/>
        <v>3</v>
      </c>
      <c r="B8308" t="b">
        <f t="shared" si="775"/>
        <v>0</v>
      </c>
      <c r="C8308" t="str">
        <f t="shared" si="776"/>
        <v>OFF</v>
      </c>
      <c r="D8308" s="4">
        <f t="shared" si="778"/>
        <v>43902.083333313189</v>
      </c>
      <c r="E8308" t="str">
        <f t="shared" si="779"/>
        <v>LRKPCIGS</v>
      </c>
      <c r="F8308" s="39">
        <v>9142.451171875</v>
      </c>
      <c r="G8308">
        <f t="shared" si="777"/>
        <v>1.4015401983728979E-3</v>
      </c>
      <c r="H8308" s="38">
        <f>G8308*SUMIF('Manual Inputs'!$B$11:$B$22,'Expanded kW'!A8308,'Manual Inputs'!$C$11:$C$22)</f>
        <v>150629.09347031813</v>
      </c>
    </row>
    <row r="8309" spans="1:8" x14ac:dyDescent="0.2">
      <c r="A8309">
        <f t="shared" si="774"/>
        <v>3</v>
      </c>
      <c r="B8309" t="b">
        <f t="shared" si="775"/>
        <v>0</v>
      </c>
      <c r="C8309" t="str">
        <f t="shared" si="776"/>
        <v>OFF</v>
      </c>
      <c r="D8309" s="4">
        <f t="shared" si="778"/>
        <v>43902.124999979853</v>
      </c>
      <c r="E8309" t="str">
        <f t="shared" si="779"/>
        <v>LRKPCIGS</v>
      </c>
      <c r="F8309" s="39">
        <v>9089.85546875</v>
      </c>
      <c r="G8309">
        <f t="shared" si="777"/>
        <v>1.3934772630828365E-3</v>
      </c>
      <c r="H8309" s="38">
        <f>G8309*SUMIF('Manual Inputs'!$B$11:$B$22,'Expanded kW'!A8309,'Manual Inputs'!$C$11:$C$22)</f>
        <v>149762.53778046937</v>
      </c>
    </row>
    <row r="8310" spans="1:8" x14ac:dyDescent="0.2">
      <c r="A8310">
        <f t="shared" si="774"/>
        <v>3</v>
      </c>
      <c r="B8310" t="b">
        <f t="shared" si="775"/>
        <v>0</v>
      </c>
      <c r="C8310" t="str">
        <f t="shared" si="776"/>
        <v>OFF</v>
      </c>
      <c r="D8310" s="4">
        <f t="shared" si="778"/>
        <v>43902.166666646517</v>
      </c>
      <c r="E8310" t="str">
        <f t="shared" si="779"/>
        <v>LRKPCIGS</v>
      </c>
      <c r="F8310" s="39">
        <v>9100.8212890625</v>
      </c>
      <c r="G8310">
        <f t="shared" si="777"/>
        <v>1.3951583262558488E-3</v>
      </c>
      <c r="H8310" s="38">
        <f>G8310*SUMIF('Manual Inputs'!$B$11:$B$22,'Expanded kW'!A8310,'Manual Inputs'!$C$11:$C$22)</f>
        <v>149943.20831857534</v>
      </c>
    </row>
    <row r="8311" spans="1:8" x14ac:dyDescent="0.2">
      <c r="A8311">
        <f t="shared" si="774"/>
        <v>3</v>
      </c>
      <c r="B8311" t="b">
        <f t="shared" si="775"/>
        <v>0</v>
      </c>
      <c r="C8311" t="str">
        <f t="shared" si="776"/>
        <v>OFF</v>
      </c>
      <c r="D8311" s="4">
        <f t="shared" si="778"/>
        <v>43902.208333313181</v>
      </c>
      <c r="E8311" t="str">
        <f t="shared" si="779"/>
        <v>LRKPCIGS</v>
      </c>
      <c r="F8311" s="39">
        <v>9054.6689453125</v>
      </c>
      <c r="G8311">
        <f t="shared" si="777"/>
        <v>1.3880831596731998E-3</v>
      </c>
      <c r="H8311" s="38">
        <f>G8311*SUMIF('Manual Inputs'!$B$11:$B$22,'Expanded kW'!A8311,'Manual Inputs'!$C$11:$C$22)</f>
        <v>149182.81205613981</v>
      </c>
    </row>
    <row r="8312" spans="1:8" x14ac:dyDescent="0.2">
      <c r="A8312">
        <f t="shared" si="774"/>
        <v>3</v>
      </c>
      <c r="B8312" t="b">
        <f t="shared" si="775"/>
        <v>0</v>
      </c>
      <c r="C8312" t="str">
        <f t="shared" si="776"/>
        <v>OFF</v>
      </c>
      <c r="D8312" s="4">
        <f t="shared" si="778"/>
        <v>43902.249999979846</v>
      </c>
      <c r="E8312" t="str">
        <f t="shared" si="779"/>
        <v>LRKPCIGS</v>
      </c>
      <c r="F8312" s="39">
        <v>8907.0673828125</v>
      </c>
      <c r="G8312">
        <f t="shared" si="777"/>
        <v>1.36545580085035E-3</v>
      </c>
      <c r="H8312" s="38">
        <f>G8312*SUMIF('Manual Inputs'!$B$11:$B$22,'Expanded kW'!A8312,'Manual Inputs'!$C$11:$C$22)</f>
        <v>146750.95990443532</v>
      </c>
    </row>
    <row r="8313" spans="1:8" x14ac:dyDescent="0.2">
      <c r="A8313">
        <f t="shared" si="774"/>
        <v>3</v>
      </c>
      <c r="B8313" t="b">
        <f t="shared" si="775"/>
        <v>0</v>
      </c>
      <c r="C8313" t="str">
        <f t="shared" si="776"/>
        <v>ON</v>
      </c>
      <c r="D8313" s="4">
        <f t="shared" si="778"/>
        <v>43902.29166664651</v>
      </c>
      <c r="E8313" t="str">
        <f t="shared" si="779"/>
        <v>LRKPCIGS</v>
      </c>
      <c r="F8313" s="39">
        <v>9063.1875</v>
      </c>
      <c r="G8313">
        <f t="shared" si="777"/>
        <v>1.3893890563744366E-3</v>
      </c>
      <c r="H8313" s="38">
        <f>G8313*SUMIF('Manual Inputs'!$B$11:$B$22,'Expanded kW'!A8313,'Manual Inputs'!$C$11:$C$22)</f>
        <v>149323.16196297909</v>
      </c>
    </row>
    <row r="8314" spans="1:8" x14ac:dyDescent="0.2">
      <c r="A8314">
        <f t="shared" si="774"/>
        <v>3</v>
      </c>
      <c r="B8314" t="b">
        <f t="shared" si="775"/>
        <v>0</v>
      </c>
      <c r="C8314" t="str">
        <f t="shared" si="776"/>
        <v>ON</v>
      </c>
      <c r="D8314" s="4">
        <f t="shared" si="778"/>
        <v>43902.333333313174</v>
      </c>
      <c r="E8314" t="str">
        <f t="shared" si="779"/>
        <v>LRKPCIGS</v>
      </c>
      <c r="F8314" s="39">
        <v>9182.1123046875</v>
      </c>
      <c r="G8314">
        <f t="shared" si="777"/>
        <v>1.4076202605908649E-3</v>
      </c>
      <c r="H8314" s="38">
        <f>G8314*SUMIF('Manual Inputs'!$B$11:$B$22,'Expanded kW'!A8314,'Manual Inputs'!$C$11:$C$22)</f>
        <v>151282.54191310893</v>
      </c>
    </row>
    <row r="8315" spans="1:8" x14ac:dyDescent="0.2">
      <c r="A8315">
        <f t="shared" si="774"/>
        <v>3</v>
      </c>
      <c r="B8315" t="b">
        <f t="shared" si="775"/>
        <v>0</v>
      </c>
      <c r="C8315" t="str">
        <f t="shared" si="776"/>
        <v>ON</v>
      </c>
      <c r="D8315" s="4">
        <f t="shared" si="778"/>
        <v>43902.374999979838</v>
      </c>
      <c r="E8315" t="str">
        <f t="shared" si="779"/>
        <v>LRKPCIGS</v>
      </c>
      <c r="F8315" s="39">
        <v>9129.80859375</v>
      </c>
      <c r="G8315">
        <f t="shared" si="777"/>
        <v>1.3996020877808757E-3</v>
      </c>
      <c r="H8315" s="38">
        <f>G8315*SUMIF('Manual Inputs'!$B$11:$B$22,'Expanded kW'!A8315,'Manual Inputs'!$C$11:$C$22)</f>
        <v>150420.79702483589</v>
      </c>
    </row>
    <row r="8316" spans="1:8" x14ac:dyDescent="0.2">
      <c r="A8316">
        <f t="shared" si="774"/>
        <v>3</v>
      </c>
      <c r="B8316" t="b">
        <f t="shared" si="775"/>
        <v>0</v>
      </c>
      <c r="C8316" t="str">
        <f t="shared" si="776"/>
        <v>ON</v>
      </c>
      <c r="D8316" s="4">
        <f t="shared" si="778"/>
        <v>43902.416666646503</v>
      </c>
      <c r="E8316" t="str">
        <f t="shared" si="779"/>
        <v>LRKPCIGS</v>
      </c>
      <c r="F8316" s="39">
        <v>9056.5078125</v>
      </c>
      <c r="G8316">
        <f t="shared" si="777"/>
        <v>1.3883650585025508E-3</v>
      </c>
      <c r="H8316" s="38">
        <f>G8316*SUMIF('Manual Inputs'!$B$11:$B$22,'Expanded kW'!A8316,'Manual Inputs'!$C$11:$C$22)</f>
        <v>149213.10884332063</v>
      </c>
    </row>
    <row r="8317" spans="1:8" x14ac:dyDescent="0.2">
      <c r="A8317">
        <f t="shared" si="774"/>
        <v>3</v>
      </c>
      <c r="B8317" t="b">
        <f t="shared" si="775"/>
        <v>0</v>
      </c>
      <c r="C8317" t="str">
        <f t="shared" si="776"/>
        <v>ON</v>
      </c>
      <c r="D8317" s="4">
        <f t="shared" si="778"/>
        <v>43902.458333313167</v>
      </c>
      <c r="E8317" t="str">
        <f t="shared" si="779"/>
        <v>LRKPCIGS</v>
      </c>
      <c r="F8317" s="39">
        <v>8982.185546875</v>
      </c>
      <c r="G8317">
        <f t="shared" si="777"/>
        <v>1.3769714353976191E-3</v>
      </c>
      <c r="H8317" s="38">
        <f>G8317*SUMIF('Manual Inputs'!$B$11:$B$22,'Expanded kW'!A8317,'Manual Inputs'!$C$11:$C$22)</f>
        <v>147988.5909011091</v>
      </c>
    </row>
    <row r="8318" spans="1:8" x14ac:dyDescent="0.2">
      <c r="A8318">
        <f t="shared" si="774"/>
        <v>3</v>
      </c>
      <c r="B8318" t="b">
        <f t="shared" si="775"/>
        <v>0</v>
      </c>
      <c r="C8318" t="str">
        <f t="shared" si="776"/>
        <v>ON</v>
      </c>
      <c r="D8318" s="4">
        <f t="shared" si="778"/>
        <v>43902.499999979831</v>
      </c>
      <c r="E8318" t="str">
        <f t="shared" si="779"/>
        <v>LRKPCIGS</v>
      </c>
      <c r="F8318" s="39">
        <v>9009.408203125</v>
      </c>
      <c r="G8318">
        <f t="shared" si="777"/>
        <v>1.381144675847427E-3</v>
      </c>
      <c r="H8318" s="38">
        <f>G8318*SUMIF('Manual Inputs'!$B$11:$B$22,'Expanded kW'!A8318,'Manual Inputs'!$C$11:$C$22)</f>
        <v>148437.10563262945</v>
      </c>
    </row>
    <row r="8319" spans="1:8" x14ac:dyDescent="0.2">
      <c r="A8319">
        <f t="shared" si="774"/>
        <v>3</v>
      </c>
      <c r="B8319" t="b">
        <f t="shared" si="775"/>
        <v>0</v>
      </c>
      <c r="C8319" t="str">
        <f t="shared" si="776"/>
        <v>ON</v>
      </c>
      <c r="D8319" s="4">
        <f t="shared" si="778"/>
        <v>43902.541666646495</v>
      </c>
      <c r="E8319" t="str">
        <f t="shared" si="779"/>
        <v>LRKPCIGS</v>
      </c>
      <c r="F8319" s="39">
        <v>9154.986328125</v>
      </c>
      <c r="G8319">
        <f t="shared" si="777"/>
        <v>1.4034618411628869E-3</v>
      </c>
      <c r="H8319" s="38">
        <f>G8319*SUMIF('Manual Inputs'!$B$11:$B$22,'Expanded kW'!A8319,'Manual Inputs'!$C$11:$C$22)</f>
        <v>150835.62005568887</v>
      </c>
    </row>
    <row r="8320" spans="1:8" x14ac:dyDescent="0.2">
      <c r="A8320">
        <f t="shared" si="774"/>
        <v>3</v>
      </c>
      <c r="B8320" t="b">
        <f t="shared" si="775"/>
        <v>0</v>
      </c>
      <c r="C8320" t="str">
        <f t="shared" si="776"/>
        <v>ON</v>
      </c>
      <c r="D8320" s="4">
        <f t="shared" si="778"/>
        <v>43902.58333331316</v>
      </c>
      <c r="E8320" t="str">
        <f t="shared" si="779"/>
        <v>LRKPCIGS</v>
      </c>
      <c r="F8320" s="39">
        <v>9083.654296875</v>
      </c>
      <c r="G8320">
        <f t="shared" si="777"/>
        <v>1.3925266217836444E-3</v>
      </c>
      <c r="H8320" s="38">
        <f>G8320*SUMIF('Manual Inputs'!$B$11:$B$22,'Expanded kW'!A8320,'Manual Inputs'!$C$11:$C$22)</f>
        <v>149660.36858312562</v>
      </c>
    </row>
    <row r="8321" spans="1:8" x14ac:dyDescent="0.2">
      <c r="A8321">
        <f t="shared" si="774"/>
        <v>3</v>
      </c>
      <c r="B8321" t="b">
        <f t="shared" si="775"/>
        <v>0</v>
      </c>
      <c r="C8321" t="str">
        <f t="shared" si="776"/>
        <v>ON</v>
      </c>
      <c r="D8321" s="4">
        <f t="shared" si="778"/>
        <v>43902.624999979824</v>
      </c>
      <c r="E8321" t="str">
        <f t="shared" si="779"/>
        <v>LRKPCIGS</v>
      </c>
      <c r="F8321" s="39">
        <v>9049.4306640625</v>
      </c>
      <c r="G8321">
        <f t="shared" si="777"/>
        <v>1.3872801297631421E-3</v>
      </c>
      <c r="H8321" s="38">
        <f>G8321*SUMIF('Manual Inputs'!$B$11:$B$22,'Expanded kW'!A8321,'Manual Inputs'!$C$11:$C$22)</f>
        <v>149096.50724124975</v>
      </c>
    </row>
    <row r="8322" spans="1:8" x14ac:dyDescent="0.2">
      <c r="A8322">
        <f t="shared" ref="A8322:A8385" si="780">MONTH(D8322)</f>
        <v>3</v>
      </c>
      <c r="B8322" t="b">
        <f t="shared" ref="B8322:B8385" si="781">IF(ISNA(VLOOKUP(DATE(YEAR(D8322),MONTH(D8322),DAY(D8322)),Holidays,1,FALSE)),FALSE,TRUE)</f>
        <v>0</v>
      </c>
      <c r="C8322" t="str">
        <f t="shared" ref="C8322:C8385" si="782">IF(OR(HOUR(D8322)&lt;PkStart,HOUR(D8322)&gt;OPkStart-1,WEEKDAY(D8322,2)&gt;5,B8322)=TRUE,"OFF","ON")</f>
        <v>ON</v>
      </c>
      <c r="D8322" s="4">
        <f t="shared" si="778"/>
        <v>43902.666666646488</v>
      </c>
      <c r="E8322" t="str">
        <f t="shared" si="779"/>
        <v>LRKPCIGS</v>
      </c>
      <c r="F8322" s="39">
        <v>8853.4599609375</v>
      </c>
      <c r="G8322">
        <f t="shared" ref="G8322:G8385" si="783">IF(SUMIF($A$2:$A$8785,A8322,$F$2:$F$8785)=0,0,F8322/SUMIF($A$2:$A$8785,A8322,$F$2:$F$8785))</f>
        <v>1.3572377688065935E-3</v>
      </c>
      <c r="H8322" s="38">
        <f>G8322*SUMIF('Manual Inputs'!$B$11:$B$22,'Expanded kW'!A8322,'Manual Inputs'!$C$11:$C$22)</f>
        <v>145867.735350264</v>
      </c>
    </row>
    <row r="8323" spans="1:8" x14ac:dyDescent="0.2">
      <c r="A8323">
        <f t="shared" si="780"/>
        <v>3</v>
      </c>
      <c r="B8323" t="b">
        <f t="shared" si="781"/>
        <v>0</v>
      </c>
      <c r="C8323" t="str">
        <f t="shared" si="782"/>
        <v>ON</v>
      </c>
      <c r="D8323" s="4">
        <f t="shared" si="778"/>
        <v>43902.708333313152</v>
      </c>
      <c r="E8323" t="str">
        <f t="shared" si="779"/>
        <v>LRKPCIGS</v>
      </c>
      <c r="F8323" s="39">
        <v>8820.44140625</v>
      </c>
      <c r="G8323">
        <f t="shared" si="783"/>
        <v>1.3521760155834463E-3</v>
      </c>
      <c r="H8323" s="38">
        <f>G8323*SUMIF('Manual Inputs'!$B$11:$B$22,'Expanded kW'!A8323,'Manual Inputs'!$C$11:$C$22)</f>
        <v>145323.72862091134</v>
      </c>
    </row>
    <row r="8324" spans="1:8" x14ac:dyDescent="0.2">
      <c r="A8324">
        <f t="shared" si="780"/>
        <v>3</v>
      </c>
      <c r="B8324" t="b">
        <f t="shared" si="781"/>
        <v>0</v>
      </c>
      <c r="C8324" t="str">
        <f t="shared" si="782"/>
        <v>ON</v>
      </c>
      <c r="D8324" s="4">
        <f t="shared" ref="D8324:D8387" si="784">+D8323+1/24</f>
        <v>43902.749999979816</v>
      </c>
      <c r="E8324" t="str">
        <f t="shared" ref="E8324:E8387" si="785">+E8323</f>
        <v>LRKPCIGS</v>
      </c>
      <c r="F8324" s="39">
        <v>8853.4755859375</v>
      </c>
      <c r="G8324">
        <f t="shared" si="783"/>
        <v>1.357240164123253E-3</v>
      </c>
      <c r="H8324" s="38">
        <f>G8324*SUMIF('Manual Inputs'!$B$11:$B$22,'Expanded kW'!A8324,'Manual Inputs'!$C$11:$C$22)</f>
        <v>145867.99278446205</v>
      </c>
    </row>
    <row r="8325" spans="1:8" x14ac:dyDescent="0.2">
      <c r="A8325">
        <f t="shared" si="780"/>
        <v>3</v>
      </c>
      <c r="B8325" t="b">
        <f t="shared" si="781"/>
        <v>0</v>
      </c>
      <c r="C8325" t="str">
        <f t="shared" si="782"/>
        <v>ON</v>
      </c>
      <c r="D8325" s="4">
        <f t="shared" si="784"/>
        <v>43902.791666646481</v>
      </c>
      <c r="E8325" t="str">
        <f t="shared" si="785"/>
        <v>LRKPCIGS</v>
      </c>
      <c r="F8325" s="39">
        <v>8931.88671875</v>
      </c>
      <c r="G8325">
        <f t="shared" si="783"/>
        <v>1.3692606116564867E-3</v>
      </c>
      <c r="H8325" s="38">
        <f>G8325*SUMIF('Manual Inputs'!$B$11:$B$22,'Expanded kW'!A8325,'Manual Inputs'!$C$11:$C$22)</f>
        <v>147159.87803837095</v>
      </c>
    </row>
    <row r="8326" spans="1:8" x14ac:dyDescent="0.2">
      <c r="A8326">
        <f t="shared" si="780"/>
        <v>3</v>
      </c>
      <c r="B8326" t="b">
        <f t="shared" si="781"/>
        <v>0</v>
      </c>
      <c r="C8326" t="str">
        <f t="shared" si="782"/>
        <v>ON</v>
      </c>
      <c r="D8326" s="4">
        <f t="shared" si="784"/>
        <v>43902.833333313145</v>
      </c>
      <c r="E8326" t="str">
        <f t="shared" si="785"/>
        <v>LRKPCIGS</v>
      </c>
      <c r="F8326" s="39">
        <v>8981.6201171875</v>
      </c>
      <c r="G8326">
        <f t="shared" si="783"/>
        <v>1.3768847548760077E-3</v>
      </c>
      <c r="H8326" s="38">
        <f>G8326*SUMIF('Manual Inputs'!$B$11:$B$22,'Expanded kW'!A8326,'Manual Inputs'!$C$11:$C$22)</f>
        <v>147979.27500106781</v>
      </c>
    </row>
    <row r="8327" spans="1:8" x14ac:dyDescent="0.2">
      <c r="A8327">
        <f t="shared" si="780"/>
        <v>3</v>
      </c>
      <c r="B8327" t="b">
        <f t="shared" si="781"/>
        <v>0</v>
      </c>
      <c r="C8327" t="str">
        <f t="shared" si="782"/>
        <v>OFF</v>
      </c>
      <c r="D8327" s="4">
        <f t="shared" si="784"/>
        <v>43902.874999979809</v>
      </c>
      <c r="E8327" t="str">
        <f t="shared" si="785"/>
        <v>LRKPCIGS</v>
      </c>
      <c r="F8327" s="39">
        <v>9013.4052734375</v>
      </c>
      <c r="G8327">
        <f t="shared" si="783"/>
        <v>1.3817574277903552E-3</v>
      </c>
      <c r="H8327" s="38">
        <f>G8327*SUMIF('Manual Inputs'!$B$11:$B$22,'Expanded kW'!A8327,'Manual Inputs'!$C$11:$C$22)</f>
        <v>148502.9605184134</v>
      </c>
    </row>
    <row r="8328" spans="1:8" x14ac:dyDescent="0.2">
      <c r="A8328">
        <f t="shared" si="780"/>
        <v>3</v>
      </c>
      <c r="B8328" t="b">
        <f t="shared" si="781"/>
        <v>0</v>
      </c>
      <c r="C8328" t="str">
        <f t="shared" si="782"/>
        <v>OFF</v>
      </c>
      <c r="D8328" s="4">
        <f t="shared" si="784"/>
        <v>43902.916666646473</v>
      </c>
      <c r="E8328" t="str">
        <f t="shared" si="785"/>
        <v>LRKPCIGS</v>
      </c>
      <c r="F8328" s="39">
        <v>9033.9541015625</v>
      </c>
      <c r="G8328">
        <f t="shared" si="783"/>
        <v>1.3849075686120245E-3</v>
      </c>
      <c r="H8328" s="38">
        <f>G8328*SUMIF('Manual Inputs'!$B$11:$B$22,'Expanded kW'!A8328,'Manual Inputs'!$C$11:$C$22)</f>
        <v>148841.51866809957</v>
      </c>
    </row>
    <row r="8329" spans="1:8" x14ac:dyDescent="0.2">
      <c r="A8329">
        <f t="shared" si="780"/>
        <v>3</v>
      </c>
      <c r="B8329" t="b">
        <f t="shared" si="781"/>
        <v>0</v>
      </c>
      <c r="C8329" t="str">
        <f t="shared" si="782"/>
        <v>OFF</v>
      </c>
      <c r="D8329" s="4">
        <f t="shared" si="784"/>
        <v>43902.958333313138</v>
      </c>
      <c r="E8329" t="str">
        <f t="shared" si="785"/>
        <v>LRKPCIGS</v>
      </c>
      <c r="F8329" s="39">
        <v>8999.59375</v>
      </c>
      <c r="G8329">
        <f t="shared" si="783"/>
        <v>1.3796401175707527E-3</v>
      </c>
      <c r="H8329" s="38">
        <f>G8329*SUMIF('Manual Inputs'!$B$11:$B$22,'Expanded kW'!A8329,'Manual Inputs'!$C$11:$C$22)</f>
        <v>148275.40477699091</v>
      </c>
    </row>
    <row r="8330" spans="1:8" x14ac:dyDescent="0.2">
      <c r="A8330">
        <f t="shared" si="780"/>
        <v>3</v>
      </c>
      <c r="B8330" t="b">
        <f t="shared" si="781"/>
        <v>0</v>
      </c>
      <c r="C8330" t="str">
        <f t="shared" si="782"/>
        <v>OFF</v>
      </c>
      <c r="D8330" s="4">
        <f t="shared" si="784"/>
        <v>43902.999999979802</v>
      </c>
      <c r="E8330" t="str">
        <f t="shared" si="785"/>
        <v>LRKPCIGS</v>
      </c>
      <c r="F8330" s="39">
        <v>8901.921875</v>
      </c>
      <c r="G8330">
        <f t="shared" si="783"/>
        <v>1.3646669931329574E-3</v>
      </c>
      <c r="H8330" s="38">
        <f>G8330*SUMIF('Manual Inputs'!$B$11:$B$22,'Expanded kW'!A8330,'Manual Inputs'!$C$11:$C$22)</f>
        <v>146666.18360509607</v>
      </c>
    </row>
    <row r="8331" spans="1:8" x14ac:dyDescent="0.2">
      <c r="A8331">
        <f t="shared" si="780"/>
        <v>3</v>
      </c>
      <c r="B8331" t="b">
        <f t="shared" si="781"/>
        <v>0</v>
      </c>
      <c r="C8331" t="str">
        <f t="shared" si="782"/>
        <v>OFF</v>
      </c>
      <c r="D8331" s="4">
        <f t="shared" si="784"/>
        <v>43903.041666646466</v>
      </c>
      <c r="E8331" t="str">
        <f t="shared" si="785"/>
        <v>LRKPCIGS</v>
      </c>
      <c r="F8331" s="39">
        <v>8773.349609375</v>
      </c>
      <c r="G8331">
        <f t="shared" si="783"/>
        <v>1.3449568305866522E-3</v>
      </c>
      <c r="H8331" s="38">
        <f>G8331*SUMIF('Manual Inputs'!$B$11:$B$22,'Expanded kW'!A8331,'Manual Inputs'!$C$11:$C$22)</f>
        <v>144547.85412731918</v>
      </c>
    </row>
    <row r="8332" spans="1:8" x14ac:dyDescent="0.2">
      <c r="A8332">
        <f t="shared" si="780"/>
        <v>3</v>
      </c>
      <c r="B8332" t="b">
        <f t="shared" si="781"/>
        <v>0</v>
      </c>
      <c r="C8332" t="str">
        <f t="shared" si="782"/>
        <v>OFF</v>
      </c>
      <c r="D8332" s="4">
        <f t="shared" si="784"/>
        <v>43903.08333331313</v>
      </c>
      <c r="E8332" t="str">
        <f t="shared" si="785"/>
        <v>LRKPCIGS</v>
      </c>
      <c r="F8332" s="39">
        <v>8685.2978515625</v>
      </c>
      <c r="G8332">
        <f t="shared" si="783"/>
        <v>1.3314584726745798E-3</v>
      </c>
      <c r="H8332" s="38">
        <f>G8332*SUMIF('Manual Inputs'!$B$11:$B$22,'Expanded kW'!A8332,'Manual Inputs'!$C$11:$C$22)</f>
        <v>143097.13197322484</v>
      </c>
    </row>
    <row r="8333" spans="1:8" x14ac:dyDescent="0.2">
      <c r="A8333">
        <f t="shared" si="780"/>
        <v>3</v>
      </c>
      <c r="B8333" t="b">
        <f t="shared" si="781"/>
        <v>0</v>
      </c>
      <c r="C8333" t="str">
        <f t="shared" si="782"/>
        <v>OFF</v>
      </c>
      <c r="D8333" s="4">
        <f t="shared" si="784"/>
        <v>43903.124999979795</v>
      </c>
      <c r="E8333" t="str">
        <f t="shared" si="785"/>
        <v>LRKPCIGS</v>
      </c>
      <c r="F8333" s="39">
        <v>8669.673828125</v>
      </c>
      <c r="G8333">
        <f t="shared" si="783"/>
        <v>1.3290633057224893E-3</v>
      </c>
      <c r="H8333" s="38">
        <f>G8333*SUMIF('Manual Inputs'!$B$11:$B$22,'Expanded kW'!A8333,'Manual Inputs'!$C$11:$C$22)</f>
        <v>142839.71386483073</v>
      </c>
    </row>
    <row r="8334" spans="1:8" x14ac:dyDescent="0.2">
      <c r="A8334">
        <f t="shared" si="780"/>
        <v>3</v>
      </c>
      <c r="B8334" t="b">
        <f t="shared" si="781"/>
        <v>0</v>
      </c>
      <c r="C8334" t="str">
        <f t="shared" si="782"/>
        <v>OFF</v>
      </c>
      <c r="D8334" s="4">
        <f t="shared" si="784"/>
        <v>43903.166666646459</v>
      </c>
      <c r="E8334" t="str">
        <f t="shared" si="785"/>
        <v>LRKPCIGS</v>
      </c>
      <c r="F8334" s="39">
        <v>8616.724609375</v>
      </c>
      <c r="G8334">
        <f t="shared" si="783"/>
        <v>1.3209461763930093E-3</v>
      </c>
      <c r="H8334" s="38">
        <f>G8334*SUMIF('Manual Inputs'!$B$11:$B$22,'Expanded kW'!A8334,'Manual Inputs'!$C$11:$C$22)</f>
        <v>141967.3337262515</v>
      </c>
    </row>
    <row r="8335" spans="1:8" x14ac:dyDescent="0.2">
      <c r="A8335">
        <f t="shared" si="780"/>
        <v>3</v>
      </c>
      <c r="B8335" t="b">
        <f t="shared" si="781"/>
        <v>0</v>
      </c>
      <c r="C8335" t="str">
        <f t="shared" si="782"/>
        <v>OFF</v>
      </c>
      <c r="D8335" s="4">
        <f t="shared" si="784"/>
        <v>43903.208333313123</v>
      </c>
      <c r="E8335" t="str">
        <f t="shared" si="785"/>
        <v>LRKPCIGS</v>
      </c>
      <c r="F8335" s="39">
        <v>8596.341796875</v>
      </c>
      <c r="G8335">
        <f t="shared" si="783"/>
        <v>1.3178214858108458E-3</v>
      </c>
      <c r="H8335" s="38">
        <f>G8335*SUMIF('Manual Inputs'!$B$11:$B$22,'Expanded kW'!A8335,'Manual Inputs'!$C$11:$C$22)</f>
        <v>141631.51081491943</v>
      </c>
    </row>
    <row r="8336" spans="1:8" x14ac:dyDescent="0.2">
      <c r="A8336">
        <f t="shared" si="780"/>
        <v>3</v>
      </c>
      <c r="B8336" t="b">
        <f t="shared" si="781"/>
        <v>0</v>
      </c>
      <c r="C8336" t="str">
        <f t="shared" si="782"/>
        <v>OFF</v>
      </c>
      <c r="D8336" s="4">
        <f t="shared" si="784"/>
        <v>43903.249999979787</v>
      </c>
      <c r="E8336" t="str">
        <f t="shared" si="785"/>
        <v>LRKPCIGS</v>
      </c>
      <c r="F8336" s="39">
        <v>8672.7314453125</v>
      </c>
      <c r="G8336">
        <f t="shared" si="783"/>
        <v>1.329532039251272E-3</v>
      </c>
      <c r="H8336" s="38">
        <f>G8336*SUMIF('Manual Inputs'!$B$11:$B$22,'Expanded kW'!A8336,'Manual Inputs'!$C$11:$C$22)</f>
        <v>142890.090519458</v>
      </c>
    </row>
    <row r="8337" spans="1:8" x14ac:dyDescent="0.2">
      <c r="A8337">
        <f t="shared" si="780"/>
        <v>3</v>
      </c>
      <c r="B8337" t="b">
        <f t="shared" si="781"/>
        <v>0</v>
      </c>
      <c r="C8337" t="str">
        <f t="shared" si="782"/>
        <v>ON</v>
      </c>
      <c r="D8337" s="4">
        <f t="shared" si="784"/>
        <v>43903.291666646452</v>
      </c>
      <c r="E8337" t="str">
        <f t="shared" si="785"/>
        <v>LRKPCIGS</v>
      </c>
      <c r="F8337" s="39">
        <v>8676.20703125</v>
      </c>
      <c r="G8337">
        <f t="shared" si="783"/>
        <v>1.3300648475006933E-3</v>
      </c>
      <c r="H8337" s="38">
        <f>G8337*SUMIF('Manual Inputs'!$B$11:$B$22,'Expanded kW'!A8337,'Manual Inputs'!$C$11:$C$22)</f>
        <v>142947.35353888263</v>
      </c>
    </row>
    <row r="8338" spans="1:8" x14ac:dyDescent="0.2">
      <c r="A8338">
        <f t="shared" si="780"/>
        <v>3</v>
      </c>
      <c r="B8338" t="b">
        <f t="shared" si="781"/>
        <v>0</v>
      </c>
      <c r="C8338" t="str">
        <f t="shared" si="782"/>
        <v>ON</v>
      </c>
      <c r="D8338" s="4">
        <f t="shared" si="784"/>
        <v>43903.333333313116</v>
      </c>
      <c r="E8338" t="str">
        <f t="shared" si="785"/>
        <v>LRKPCIGS</v>
      </c>
      <c r="F8338" s="39">
        <v>8679.0009765625</v>
      </c>
      <c r="G8338">
        <f t="shared" si="783"/>
        <v>1.330493160060849E-3</v>
      </c>
      <c r="H8338" s="38">
        <f>G8338*SUMIF('Manual Inputs'!$B$11:$B$22,'Expanded kW'!A8338,'Manual Inputs'!$C$11:$C$22)</f>
        <v>142993.38599141815</v>
      </c>
    </row>
    <row r="8339" spans="1:8" x14ac:dyDescent="0.2">
      <c r="A8339">
        <f t="shared" si="780"/>
        <v>3</v>
      </c>
      <c r="B8339" t="b">
        <f t="shared" si="781"/>
        <v>0</v>
      </c>
      <c r="C8339" t="str">
        <f t="shared" si="782"/>
        <v>ON</v>
      </c>
      <c r="D8339" s="4">
        <f t="shared" si="784"/>
        <v>43903.37499997978</v>
      </c>
      <c r="E8339" t="str">
        <f t="shared" si="785"/>
        <v>LRKPCIGS</v>
      </c>
      <c r="F8339" s="39">
        <v>8744.1923828125</v>
      </c>
      <c r="G8339">
        <f t="shared" si="783"/>
        <v>1.3404870199929546E-3</v>
      </c>
      <c r="H8339" s="38">
        <f>G8339*SUMIF('Manual Inputs'!$B$11:$B$22,'Expanded kW'!A8339,'Manual Inputs'!$C$11:$C$22)</f>
        <v>144067.46582415505</v>
      </c>
    </row>
    <row r="8340" spans="1:8" x14ac:dyDescent="0.2">
      <c r="A8340">
        <f t="shared" si="780"/>
        <v>3</v>
      </c>
      <c r="B8340" t="b">
        <f t="shared" si="781"/>
        <v>0</v>
      </c>
      <c r="C8340" t="str">
        <f t="shared" si="782"/>
        <v>ON</v>
      </c>
      <c r="D8340" s="4">
        <f t="shared" si="784"/>
        <v>43903.416666646444</v>
      </c>
      <c r="E8340" t="str">
        <f t="shared" si="785"/>
        <v>LRKPCIGS</v>
      </c>
      <c r="F8340" s="39">
        <v>8812.513671875</v>
      </c>
      <c r="G8340">
        <f t="shared" si="783"/>
        <v>1.3509606917933925E-3</v>
      </c>
      <c r="H8340" s="38">
        <f>G8340*SUMIF('Manual Inputs'!$B$11:$B$22,'Expanded kW'!A8340,'Manual Inputs'!$C$11:$C$22)</f>
        <v>145193.11294468513</v>
      </c>
    </row>
    <row r="8341" spans="1:8" x14ac:dyDescent="0.2">
      <c r="A8341">
        <f t="shared" si="780"/>
        <v>3</v>
      </c>
      <c r="B8341" t="b">
        <f t="shared" si="781"/>
        <v>0</v>
      </c>
      <c r="C8341" t="str">
        <f t="shared" si="782"/>
        <v>ON</v>
      </c>
      <c r="D8341" s="4">
        <f t="shared" si="784"/>
        <v>43903.458333313109</v>
      </c>
      <c r="E8341" t="str">
        <f t="shared" si="785"/>
        <v>LRKPCIGS</v>
      </c>
      <c r="F8341" s="39">
        <v>8820.28125</v>
      </c>
      <c r="G8341">
        <f t="shared" si="783"/>
        <v>1.3521514635876878E-3</v>
      </c>
      <c r="H8341" s="38">
        <f>G8341*SUMIF('Manual Inputs'!$B$11:$B$22,'Expanded kW'!A8341,'Manual Inputs'!$C$11:$C$22)</f>
        <v>145321.08992038152</v>
      </c>
    </row>
    <row r="8342" spans="1:8" x14ac:dyDescent="0.2">
      <c r="A8342">
        <f t="shared" si="780"/>
        <v>3</v>
      </c>
      <c r="B8342" t="b">
        <f t="shared" si="781"/>
        <v>0</v>
      </c>
      <c r="C8342" t="str">
        <f t="shared" si="782"/>
        <v>ON</v>
      </c>
      <c r="D8342" s="4">
        <f t="shared" si="784"/>
        <v>43903.499999979773</v>
      </c>
      <c r="E8342" t="str">
        <f t="shared" si="785"/>
        <v>LRKPCIGS</v>
      </c>
      <c r="F8342" s="39">
        <v>8808.7021484375</v>
      </c>
      <c r="G8342">
        <f t="shared" si="783"/>
        <v>1.3503763842357946E-3</v>
      </c>
      <c r="H8342" s="38">
        <f>G8342*SUMIF('Manual Inputs'!$B$11:$B$22,'Expanded kW'!A8342,'Manual Inputs'!$C$11:$C$22)</f>
        <v>145130.31509000281</v>
      </c>
    </row>
    <row r="8343" spans="1:8" x14ac:dyDescent="0.2">
      <c r="A8343">
        <f t="shared" si="780"/>
        <v>3</v>
      </c>
      <c r="B8343" t="b">
        <f t="shared" si="781"/>
        <v>0</v>
      </c>
      <c r="C8343" t="str">
        <f t="shared" si="782"/>
        <v>ON</v>
      </c>
      <c r="D8343" s="4">
        <f t="shared" si="784"/>
        <v>43903.541666646437</v>
      </c>
      <c r="E8343" t="str">
        <f t="shared" si="785"/>
        <v>LRKPCIGS</v>
      </c>
      <c r="F8343" s="39">
        <v>8749.958984375</v>
      </c>
      <c r="G8343">
        <f t="shared" si="783"/>
        <v>1.3413710415475576E-3</v>
      </c>
      <c r="H8343" s="38">
        <f>G8343*SUMIF('Manual Inputs'!$B$11:$B$22,'Expanded kW'!A8343,'Manual Inputs'!$C$11:$C$22)</f>
        <v>144162.47513286603</v>
      </c>
    </row>
    <row r="8344" spans="1:8" x14ac:dyDescent="0.2">
      <c r="A8344">
        <f t="shared" si="780"/>
        <v>3</v>
      </c>
      <c r="B8344" t="b">
        <f t="shared" si="781"/>
        <v>0</v>
      </c>
      <c r="C8344" t="str">
        <f t="shared" si="782"/>
        <v>ON</v>
      </c>
      <c r="D8344" s="4">
        <f t="shared" si="784"/>
        <v>43903.583333313101</v>
      </c>
      <c r="E8344" t="str">
        <f t="shared" si="785"/>
        <v>LRKPCIGS</v>
      </c>
      <c r="F8344" s="39">
        <v>8711.78125</v>
      </c>
      <c r="G8344">
        <f t="shared" si="783"/>
        <v>1.3355183847049406E-3</v>
      </c>
      <c r="H8344" s="38">
        <f>G8344*SUMIF('Manual Inputs'!$B$11:$B$22,'Expanded kW'!A8344,'Manual Inputs'!$C$11:$C$22)</f>
        <v>143533.46684925084</v>
      </c>
    </row>
    <row r="8345" spans="1:8" x14ac:dyDescent="0.2">
      <c r="A8345">
        <f t="shared" si="780"/>
        <v>3</v>
      </c>
      <c r="B8345" t="b">
        <f t="shared" si="781"/>
        <v>0</v>
      </c>
      <c r="C8345" t="str">
        <f t="shared" si="782"/>
        <v>ON</v>
      </c>
      <c r="D8345" s="4">
        <f t="shared" si="784"/>
        <v>43903.624999979766</v>
      </c>
      <c r="E8345" t="str">
        <f t="shared" si="785"/>
        <v>LRKPCIGS</v>
      </c>
      <c r="F8345" s="39">
        <v>8678.08984375</v>
      </c>
      <c r="G8345">
        <f t="shared" si="783"/>
        <v>1.3303534831581487E-3</v>
      </c>
      <c r="H8345" s="38">
        <f>G8345*SUMIF('Manual Inputs'!$B$11:$B$22,'Expanded kW'!A8345,'Manual Inputs'!$C$11:$C$22)</f>
        <v>142978.37435974542</v>
      </c>
    </row>
    <row r="8346" spans="1:8" x14ac:dyDescent="0.2">
      <c r="A8346">
        <f t="shared" si="780"/>
        <v>3</v>
      </c>
      <c r="B8346" t="b">
        <f t="shared" si="781"/>
        <v>0</v>
      </c>
      <c r="C8346" t="str">
        <f t="shared" si="782"/>
        <v>ON</v>
      </c>
      <c r="D8346" s="4">
        <f t="shared" si="784"/>
        <v>43903.66666664643</v>
      </c>
      <c r="E8346" t="str">
        <f t="shared" si="785"/>
        <v>LRKPCIGS</v>
      </c>
      <c r="F8346" s="39">
        <v>8664.8564453125</v>
      </c>
      <c r="G8346">
        <f t="shared" si="783"/>
        <v>1.3283247996549437E-3</v>
      </c>
      <c r="H8346" s="38">
        <f>G8346*SUMIF('Manual Inputs'!$B$11:$B$22,'Expanded kW'!A8346,'Manual Inputs'!$C$11:$C$22)</f>
        <v>142760.34368365014</v>
      </c>
    </row>
    <row r="8347" spans="1:8" x14ac:dyDescent="0.2">
      <c r="A8347">
        <f t="shared" si="780"/>
        <v>3</v>
      </c>
      <c r="B8347" t="b">
        <f t="shared" si="781"/>
        <v>0</v>
      </c>
      <c r="C8347" t="str">
        <f t="shared" si="782"/>
        <v>ON</v>
      </c>
      <c r="D8347" s="4">
        <f t="shared" si="784"/>
        <v>43903.708333313094</v>
      </c>
      <c r="E8347" t="str">
        <f t="shared" si="785"/>
        <v>LRKPCIGS</v>
      </c>
      <c r="F8347" s="39">
        <v>8726.1162109375</v>
      </c>
      <c r="G8347">
        <f t="shared" si="783"/>
        <v>1.3377159380326322E-3</v>
      </c>
      <c r="H8347" s="38">
        <f>G8347*SUMIF('Manual Inputs'!$B$11:$B$22,'Expanded kW'!A8347,'Manual Inputs'!$C$11:$C$22)</f>
        <v>143769.64663630736</v>
      </c>
    </row>
    <row r="8348" spans="1:8" x14ac:dyDescent="0.2">
      <c r="A8348">
        <f t="shared" si="780"/>
        <v>3</v>
      </c>
      <c r="B8348" t="b">
        <f t="shared" si="781"/>
        <v>0</v>
      </c>
      <c r="C8348" t="str">
        <f t="shared" si="782"/>
        <v>ON</v>
      </c>
      <c r="D8348" s="4">
        <f t="shared" si="784"/>
        <v>43903.749999979758</v>
      </c>
      <c r="E8348" t="str">
        <f t="shared" si="785"/>
        <v>LRKPCIGS</v>
      </c>
      <c r="F8348" s="39">
        <v>8716.484375</v>
      </c>
      <c r="G8348">
        <f t="shared" si="783"/>
        <v>1.3362393750194145E-3</v>
      </c>
      <c r="H8348" s="38">
        <f>G8348*SUMIF('Manual Inputs'!$B$11:$B$22,'Expanded kW'!A8348,'Manual Inputs'!$C$11:$C$22)</f>
        <v>143610.95454285829</v>
      </c>
    </row>
    <row r="8349" spans="1:8" x14ac:dyDescent="0.2">
      <c r="A8349">
        <f t="shared" si="780"/>
        <v>3</v>
      </c>
      <c r="B8349" t="b">
        <f t="shared" si="781"/>
        <v>0</v>
      </c>
      <c r="C8349" t="str">
        <f t="shared" si="782"/>
        <v>ON</v>
      </c>
      <c r="D8349" s="4">
        <f t="shared" si="784"/>
        <v>43903.791666646423</v>
      </c>
      <c r="E8349" t="str">
        <f t="shared" si="785"/>
        <v>LRKPCIGS</v>
      </c>
      <c r="F8349" s="39">
        <v>8659.919921875</v>
      </c>
      <c r="G8349">
        <f t="shared" si="783"/>
        <v>1.3275680292978702E-3</v>
      </c>
      <c r="H8349" s="38">
        <f>G8349*SUMIF('Manual Inputs'!$B$11:$B$22,'Expanded kW'!A8349,'Manual Inputs'!$C$11:$C$22)</f>
        <v>142679.01056670956</v>
      </c>
    </row>
    <row r="8350" spans="1:8" x14ac:dyDescent="0.2">
      <c r="A8350">
        <f t="shared" si="780"/>
        <v>3</v>
      </c>
      <c r="B8350" t="b">
        <f t="shared" si="781"/>
        <v>0</v>
      </c>
      <c r="C8350" t="str">
        <f t="shared" si="782"/>
        <v>ON</v>
      </c>
      <c r="D8350" s="4">
        <f t="shared" si="784"/>
        <v>43903.833333313087</v>
      </c>
      <c r="E8350" t="str">
        <f t="shared" si="785"/>
        <v>LRKPCIGS</v>
      </c>
      <c r="F8350" s="39">
        <v>8762.298828125</v>
      </c>
      <c r="G8350">
        <f t="shared" si="783"/>
        <v>1.3432627428793043E-3</v>
      </c>
      <c r="H8350" s="38">
        <f>G8350*SUMIF('Manual Inputs'!$B$11:$B$22,'Expanded kW'!A8350,'Manual Inputs'!$C$11:$C$22)</f>
        <v>144365.7837907614</v>
      </c>
    </row>
    <row r="8351" spans="1:8" x14ac:dyDescent="0.2">
      <c r="A8351">
        <f t="shared" si="780"/>
        <v>3</v>
      </c>
      <c r="B8351" t="b">
        <f t="shared" si="781"/>
        <v>0</v>
      </c>
      <c r="C8351" t="str">
        <f t="shared" si="782"/>
        <v>OFF</v>
      </c>
      <c r="D8351" s="4">
        <f t="shared" si="784"/>
        <v>43903.874999979751</v>
      </c>
      <c r="E8351" t="str">
        <f t="shared" si="785"/>
        <v>LRKPCIGS</v>
      </c>
      <c r="F8351" s="39">
        <v>8939.0517578125</v>
      </c>
      <c r="G8351">
        <f t="shared" si="783"/>
        <v>1.3703590140521046E-3</v>
      </c>
      <c r="H8351" s="38">
        <f>G8351*SUMIF('Manual Inputs'!$B$11:$B$22,'Expanded kW'!A8351,'Manual Inputs'!$C$11:$C$22)</f>
        <v>147277.92770780579</v>
      </c>
    </row>
    <row r="8352" spans="1:8" x14ac:dyDescent="0.2">
      <c r="A8352">
        <f t="shared" si="780"/>
        <v>3</v>
      </c>
      <c r="B8352" t="b">
        <f t="shared" si="781"/>
        <v>0</v>
      </c>
      <c r="C8352" t="str">
        <f t="shared" si="782"/>
        <v>OFF</v>
      </c>
      <c r="D8352" s="4">
        <f t="shared" si="784"/>
        <v>43903.916666646415</v>
      </c>
      <c r="E8352" t="str">
        <f t="shared" si="785"/>
        <v>LRKPCIGS</v>
      </c>
      <c r="F8352" s="39">
        <v>9125.462890625</v>
      </c>
      <c r="G8352">
        <f t="shared" si="783"/>
        <v>1.398935890334985E-3</v>
      </c>
      <c r="H8352" s="38">
        <f>G8352*SUMIF('Manual Inputs'!$B$11:$B$22,'Expanded kW'!A8352,'Manual Inputs'!$C$11:$C$22)</f>
        <v>150349.19813850836</v>
      </c>
    </row>
    <row r="8353" spans="1:8" x14ac:dyDescent="0.2">
      <c r="A8353">
        <f t="shared" si="780"/>
        <v>3</v>
      </c>
      <c r="B8353" t="b">
        <f t="shared" si="781"/>
        <v>0</v>
      </c>
      <c r="C8353" t="str">
        <f t="shared" si="782"/>
        <v>OFF</v>
      </c>
      <c r="D8353" s="4">
        <f t="shared" si="784"/>
        <v>43903.958333313079</v>
      </c>
      <c r="E8353" t="str">
        <f t="shared" si="785"/>
        <v>LRKPCIGS</v>
      </c>
      <c r="F8353" s="39">
        <v>9120.2412109375</v>
      </c>
      <c r="G8353">
        <f t="shared" si="783"/>
        <v>1.3981354054488778E-3</v>
      </c>
      <c r="H8353" s="38">
        <f>G8353*SUMIF('Manual Inputs'!$B$11:$B$22,'Expanded kW'!A8353,'Manual Inputs'!$C$11:$C$22)</f>
        <v>150263.16684745371</v>
      </c>
    </row>
    <row r="8354" spans="1:8" x14ac:dyDescent="0.2">
      <c r="A8354">
        <f t="shared" si="780"/>
        <v>3</v>
      </c>
      <c r="B8354" t="b">
        <f t="shared" si="781"/>
        <v>0</v>
      </c>
      <c r="C8354" t="str">
        <f t="shared" si="782"/>
        <v>OFF</v>
      </c>
      <c r="D8354" s="4">
        <f t="shared" si="784"/>
        <v>43903.999999979744</v>
      </c>
      <c r="E8354" t="str">
        <f t="shared" si="785"/>
        <v>LRKPCIGS</v>
      </c>
      <c r="F8354" s="39">
        <v>9142.99609375</v>
      </c>
      <c r="G8354">
        <f t="shared" si="783"/>
        <v>1.4016237350413937E-3</v>
      </c>
      <c r="H8354" s="38">
        <f>G8354*SUMIF('Manual Inputs'!$B$11:$B$22,'Expanded kW'!A8354,'Manual Inputs'!$C$11:$C$22)</f>
        <v>150638.07148797443</v>
      </c>
    </row>
    <row r="8355" spans="1:8" x14ac:dyDescent="0.2">
      <c r="A8355">
        <f t="shared" si="780"/>
        <v>3</v>
      </c>
      <c r="B8355" t="b">
        <f t="shared" si="781"/>
        <v>0</v>
      </c>
      <c r="C8355" t="str">
        <f t="shared" si="782"/>
        <v>OFF</v>
      </c>
      <c r="D8355" s="4">
        <f t="shared" si="784"/>
        <v>43904.041666646408</v>
      </c>
      <c r="E8355" t="str">
        <f t="shared" si="785"/>
        <v>LRKPCIGS</v>
      </c>
      <c r="F8355" s="39">
        <v>9055.861328125</v>
      </c>
      <c r="G8355">
        <f t="shared" si="783"/>
        <v>1.3882659522757689E-3</v>
      </c>
      <c r="H8355" s="38">
        <f>G8355*SUMIF('Manual Inputs'!$B$11:$B$22,'Expanded kW'!A8355,'Manual Inputs'!$C$11:$C$22)</f>
        <v>149202.45750337708</v>
      </c>
    </row>
    <row r="8356" spans="1:8" x14ac:dyDescent="0.2">
      <c r="A8356">
        <f t="shared" si="780"/>
        <v>3</v>
      </c>
      <c r="B8356" t="b">
        <f t="shared" si="781"/>
        <v>0</v>
      </c>
      <c r="C8356" t="str">
        <f t="shared" si="782"/>
        <v>OFF</v>
      </c>
      <c r="D8356" s="4">
        <f t="shared" si="784"/>
        <v>43904.083333313072</v>
      </c>
      <c r="E8356" t="str">
        <f t="shared" si="785"/>
        <v>LRKPCIGS</v>
      </c>
      <c r="F8356" s="39">
        <v>8949.13671875</v>
      </c>
      <c r="G8356">
        <f t="shared" si="783"/>
        <v>1.3719050412484442E-3</v>
      </c>
      <c r="H8356" s="38">
        <f>G8356*SUMIF('Manual Inputs'!$B$11:$B$22,'Expanded kW'!A8356,'Manual Inputs'!$C$11:$C$22)</f>
        <v>147444.08539299772</v>
      </c>
    </row>
    <row r="8357" spans="1:8" x14ac:dyDescent="0.2">
      <c r="A8357">
        <f t="shared" si="780"/>
        <v>3</v>
      </c>
      <c r="B8357" t="b">
        <f t="shared" si="781"/>
        <v>0</v>
      </c>
      <c r="C8357" t="str">
        <f t="shared" si="782"/>
        <v>OFF</v>
      </c>
      <c r="D8357" s="4">
        <f t="shared" si="784"/>
        <v>43904.124999979736</v>
      </c>
      <c r="E8357" t="str">
        <f t="shared" si="785"/>
        <v>LRKPCIGS</v>
      </c>
      <c r="F8357" s="39">
        <v>8924.7646484375</v>
      </c>
      <c r="G8357">
        <f t="shared" si="783"/>
        <v>1.3681687963816823E-3</v>
      </c>
      <c r="H8357" s="38">
        <f>G8357*SUMIF('Manual Inputs'!$B$11:$B$22,'Expanded kW'!A8357,'Manual Inputs'!$C$11:$C$22)</f>
        <v>147042.53631298072</v>
      </c>
    </row>
    <row r="8358" spans="1:8" x14ac:dyDescent="0.2">
      <c r="A8358">
        <f t="shared" si="780"/>
        <v>3</v>
      </c>
      <c r="B8358" t="b">
        <f t="shared" si="781"/>
        <v>0</v>
      </c>
      <c r="C8358" t="str">
        <f t="shared" si="782"/>
        <v>OFF</v>
      </c>
      <c r="D8358" s="4">
        <f t="shared" si="784"/>
        <v>43904.166666646401</v>
      </c>
      <c r="E8358" t="str">
        <f t="shared" si="785"/>
        <v>LRKPCIGS</v>
      </c>
      <c r="F8358" s="39">
        <v>8910.1015625</v>
      </c>
      <c r="G8358">
        <f t="shared" si="783"/>
        <v>1.3659209414041437E-3</v>
      </c>
      <c r="H8358" s="38">
        <f>G8358*SUMIF('Manual Inputs'!$B$11:$B$22,'Expanded kW'!A8358,'Manual Inputs'!$C$11:$C$22)</f>
        <v>146800.95040776554</v>
      </c>
    </row>
    <row r="8359" spans="1:8" x14ac:dyDescent="0.2">
      <c r="A8359">
        <f t="shared" si="780"/>
        <v>3</v>
      </c>
      <c r="B8359" t="b">
        <f t="shared" si="781"/>
        <v>0</v>
      </c>
      <c r="C8359" t="str">
        <f t="shared" si="782"/>
        <v>OFF</v>
      </c>
      <c r="D8359" s="4">
        <f t="shared" si="784"/>
        <v>43904.208333313065</v>
      </c>
      <c r="E8359" t="str">
        <f t="shared" si="785"/>
        <v>LRKPCIGS</v>
      </c>
      <c r="F8359" s="39">
        <v>8908.9755859375</v>
      </c>
      <c r="G8359">
        <f t="shared" si="783"/>
        <v>1.365748328897377E-3</v>
      </c>
      <c r="H8359" s="38">
        <f>G8359*SUMIF('Manual Inputs'!$B$11:$B$22,'Expanded kW'!A8359,'Manual Inputs'!$C$11:$C$22)</f>
        <v>146782.3990558699</v>
      </c>
    </row>
    <row r="8360" spans="1:8" x14ac:dyDescent="0.2">
      <c r="A8360">
        <f t="shared" si="780"/>
        <v>3</v>
      </c>
      <c r="B8360" t="b">
        <f t="shared" si="781"/>
        <v>0</v>
      </c>
      <c r="C8360" t="str">
        <f t="shared" si="782"/>
        <v>OFF</v>
      </c>
      <c r="D8360" s="4">
        <f t="shared" si="784"/>
        <v>43904.249999979729</v>
      </c>
      <c r="E8360" t="str">
        <f t="shared" si="785"/>
        <v>LRKPCIGS</v>
      </c>
      <c r="F8360" s="39">
        <v>8928.134765625</v>
      </c>
      <c r="G8360">
        <f t="shared" si="783"/>
        <v>1.3686854362436527E-3</v>
      </c>
      <c r="H8360" s="38">
        <f>G8360*SUMIF('Manual Inputs'!$B$11:$B$22,'Expanded kW'!A8360,'Manual Inputs'!$C$11:$C$22)</f>
        <v>147098.06165156866</v>
      </c>
    </row>
    <row r="8361" spans="1:8" x14ac:dyDescent="0.2">
      <c r="A8361">
        <f t="shared" si="780"/>
        <v>3</v>
      </c>
      <c r="B8361" t="b">
        <f t="shared" si="781"/>
        <v>0</v>
      </c>
      <c r="C8361" t="str">
        <f t="shared" si="782"/>
        <v>OFF</v>
      </c>
      <c r="D8361" s="4">
        <f t="shared" si="784"/>
        <v>43904.291666646393</v>
      </c>
      <c r="E8361" t="str">
        <f t="shared" si="785"/>
        <v>LRKPCIGS</v>
      </c>
      <c r="F8361" s="39">
        <v>8919.3154296875</v>
      </c>
      <c r="G8361">
        <f t="shared" si="783"/>
        <v>1.367333429696723E-3</v>
      </c>
      <c r="H8361" s="38">
        <f>G8361*SUMIF('Manual Inputs'!$B$11:$B$22,'Expanded kW'!A8361,'Manual Inputs'!$C$11:$C$22)</f>
        <v>146952.75613641724</v>
      </c>
    </row>
    <row r="8362" spans="1:8" x14ac:dyDescent="0.2">
      <c r="A8362">
        <f t="shared" si="780"/>
        <v>3</v>
      </c>
      <c r="B8362" t="b">
        <f t="shared" si="781"/>
        <v>0</v>
      </c>
      <c r="C8362" t="str">
        <f t="shared" si="782"/>
        <v>OFF</v>
      </c>
      <c r="D8362" s="4">
        <f t="shared" si="784"/>
        <v>43904.333333313058</v>
      </c>
      <c r="E8362" t="str">
        <f t="shared" si="785"/>
        <v>LRKPCIGS</v>
      </c>
      <c r="F8362" s="39">
        <v>8918.7900390625</v>
      </c>
      <c r="G8362">
        <f t="shared" si="783"/>
        <v>1.3672528871740512E-3</v>
      </c>
      <c r="H8362" s="38">
        <f>G8362*SUMIF('Manual Inputs'!$B$11:$B$22,'Expanded kW'!A8362,'Manual Inputs'!$C$11:$C$22)</f>
        <v>146944.09991150844</v>
      </c>
    </row>
    <row r="8363" spans="1:8" x14ac:dyDescent="0.2">
      <c r="A8363">
        <f t="shared" si="780"/>
        <v>3</v>
      </c>
      <c r="B8363" t="b">
        <f t="shared" si="781"/>
        <v>0</v>
      </c>
      <c r="C8363" t="str">
        <f t="shared" si="782"/>
        <v>OFF</v>
      </c>
      <c r="D8363" s="4">
        <f t="shared" si="784"/>
        <v>43904.374999979722</v>
      </c>
      <c r="E8363" t="str">
        <f t="shared" si="785"/>
        <v>LRKPCIGS</v>
      </c>
      <c r="F8363" s="39">
        <v>8848.9365234375</v>
      </c>
      <c r="G8363">
        <f t="shared" si="783"/>
        <v>1.3565443246337026E-3</v>
      </c>
      <c r="H8363" s="38">
        <f>G8363*SUMIF('Manual Inputs'!$B$11:$B$22,'Expanded kW'!A8363,'Manual Inputs'!$C$11:$C$22)</f>
        <v>145793.2081499339</v>
      </c>
    </row>
    <row r="8364" spans="1:8" x14ac:dyDescent="0.2">
      <c r="A8364">
        <f t="shared" si="780"/>
        <v>3</v>
      </c>
      <c r="B8364" t="b">
        <f t="shared" si="781"/>
        <v>0</v>
      </c>
      <c r="C8364" t="str">
        <f t="shared" si="782"/>
        <v>OFF</v>
      </c>
      <c r="D8364" s="4">
        <f t="shared" si="784"/>
        <v>43904.416666646386</v>
      </c>
      <c r="E8364" t="str">
        <f t="shared" si="785"/>
        <v>LRKPCIGS</v>
      </c>
      <c r="F8364" s="39">
        <v>8775.2978515625</v>
      </c>
      <c r="G8364">
        <f t="shared" si="783"/>
        <v>1.3452554966326188E-3</v>
      </c>
      <c r="H8364" s="38">
        <f>G8364*SUMIF('Manual Inputs'!$B$11:$B$22,'Expanded kW'!A8364,'Manual Inputs'!$C$11:$C$22)</f>
        <v>144579.95295388624</v>
      </c>
    </row>
    <row r="8365" spans="1:8" x14ac:dyDescent="0.2">
      <c r="A8365">
        <f t="shared" si="780"/>
        <v>3</v>
      </c>
      <c r="B8365" t="b">
        <f t="shared" si="781"/>
        <v>0</v>
      </c>
      <c r="C8365" t="str">
        <f t="shared" si="782"/>
        <v>OFF</v>
      </c>
      <c r="D8365" s="4">
        <f t="shared" si="784"/>
        <v>43904.45833331305</v>
      </c>
      <c r="E8365" t="str">
        <f t="shared" si="785"/>
        <v>LRKPCIGS</v>
      </c>
      <c r="F8365" s="39">
        <v>8758.689453125</v>
      </c>
      <c r="G8365">
        <f t="shared" si="783"/>
        <v>1.3427094247309872E-3</v>
      </c>
      <c r="H8365" s="38">
        <f>G8365*SUMIF('Manual Inputs'!$B$11:$B$22,'Expanded kW'!A8365,'Manual Inputs'!$C$11:$C$22)</f>
        <v>144306.31649101613</v>
      </c>
    </row>
    <row r="8366" spans="1:8" x14ac:dyDescent="0.2">
      <c r="A8366">
        <f t="shared" si="780"/>
        <v>3</v>
      </c>
      <c r="B8366" t="b">
        <f t="shared" si="781"/>
        <v>0</v>
      </c>
      <c r="C8366" t="str">
        <f t="shared" si="782"/>
        <v>OFF</v>
      </c>
      <c r="D8366" s="4">
        <f t="shared" si="784"/>
        <v>43904.499999979715</v>
      </c>
      <c r="E8366" t="str">
        <f t="shared" si="785"/>
        <v>LRKPCIGS</v>
      </c>
      <c r="F8366" s="39">
        <v>8832.7353515625</v>
      </c>
      <c r="G8366">
        <f t="shared" si="783"/>
        <v>1.3540606806725062E-3</v>
      </c>
      <c r="H8366" s="38">
        <f>G8366*SUMIF('Manual Inputs'!$B$11:$B$22,'Expanded kW'!A8366,'Manual Inputs'!$C$11:$C$22)</f>
        <v>145526.28106584999</v>
      </c>
    </row>
    <row r="8367" spans="1:8" x14ac:dyDescent="0.2">
      <c r="A8367">
        <f t="shared" si="780"/>
        <v>3</v>
      </c>
      <c r="B8367" t="b">
        <f t="shared" si="781"/>
        <v>0</v>
      </c>
      <c r="C8367" t="str">
        <f t="shared" si="782"/>
        <v>OFF</v>
      </c>
      <c r="D8367" s="4">
        <f t="shared" si="784"/>
        <v>43904.541666646379</v>
      </c>
      <c r="E8367" t="str">
        <f t="shared" si="785"/>
        <v>LRKPCIGS</v>
      </c>
      <c r="F8367" s="39">
        <v>8918.2958984375</v>
      </c>
      <c r="G8367">
        <f t="shared" si="783"/>
        <v>1.3671771352846982E-3</v>
      </c>
      <c r="H8367" s="38">
        <f>G8367*SUMIF('Manual Inputs'!$B$11:$B$22,'Expanded kW'!A8367,'Manual Inputs'!$C$11:$C$22)</f>
        <v>146935.95855499568</v>
      </c>
    </row>
    <row r="8368" spans="1:8" x14ac:dyDescent="0.2">
      <c r="A8368">
        <f t="shared" si="780"/>
        <v>3</v>
      </c>
      <c r="B8368" t="b">
        <f t="shared" si="781"/>
        <v>0</v>
      </c>
      <c r="C8368" t="str">
        <f t="shared" si="782"/>
        <v>OFF</v>
      </c>
      <c r="D8368" s="4">
        <f t="shared" si="784"/>
        <v>43904.583333313043</v>
      </c>
      <c r="E8368" t="str">
        <f t="shared" si="785"/>
        <v>LRKPCIGS</v>
      </c>
      <c r="F8368" s="39">
        <v>8908.59765625</v>
      </c>
      <c r="G8368">
        <f t="shared" si="783"/>
        <v>1.3656903921756783E-3</v>
      </c>
      <c r="H8368" s="38">
        <f>G8368*SUMIF('Manual Inputs'!$B$11:$B$22,'Expanded kW'!A8368,'Manual Inputs'!$C$11:$C$22)</f>
        <v>146776.17236620502</v>
      </c>
    </row>
    <row r="8369" spans="1:8" x14ac:dyDescent="0.2">
      <c r="A8369">
        <f t="shared" si="780"/>
        <v>3</v>
      </c>
      <c r="B8369" t="b">
        <f t="shared" si="781"/>
        <v>0</v>
      </c>
      <c r="C8369" t="str">
        <f t="shared" si="782"/>
        <v>OFF</v>
      </c>
      <c r="D8369" s="4">
        <f t="shared" si="784"/>
        <v>43904.624999979707</v>
      </c>
      <c r="E8369" t="str">
        <f t="shared" si="785"/>
        <v>LRKPCIGS</v>
      </c>
      <c r="F8369" s="39">
        <v>8939.57421875</v>
      </c>
      <c r="G8369">
        <f t="shared" si="783"/>
        <v>1.3704391074529027E-3</v>
      </c>
      <c r="H8369" s="38">
        <f>G8369*SUMIF('Manual Inputs'!$B$11:$B$22,'Expanded kW'!A8369,'Manual Inputs'!$C$11:$C$22)</f>
        <v>147286.53566380247</v>
      </c>
    </row>
    <row r="8370" spans="1:8" x14ac:dyDescent="0.2">
      <c r="A8370">
        <f t="shared" si="780"/>
        <v>3</v>
      </c>
      <c r="B8370" t="b">
        <f t="shared" si="781"/>
        <v>0</v>
      </c>
      <c r="C8370" t="str">
        <f t="shared" si="782"/>
        <v>OFF</v>
      </c>
      <c r="D8370" s="4">
        <f t="shared" si="784"/>
        <v>43904.666666646372</v>
      </c>
      <c r="E8370" t="str">
        <f t="shared" si="785"/>
        <v>LRKPCIGS</v>
      </c>
      <c r="F8370" s="39">
        <v>8927.2607421875</v>
      </c>
      <c r="G8370">
        <f t="shared" si="783"/>
        <v>1.3685514482180187E-3</v>
      </c>
      <c r="H8370" s="38">
        <f>G8370*SUMIF('Manual Inputs'!$B$11:$B$22,'Expanded kW'!A8370,'Manual Inputs'!$C$11:$C$22)</f>
        <v>147083.66142611628</v>
      </c>
    </row>
    <row r="8371" spans="1:8" x14ac:dyDescent="0.2">
      <c r="A8371">
        <f t="shared" si="780"/>
        <v>3</v>
      </c>
      <c r="B8371" t="b">
        <f t="shared" si="781"/>
        <v>0</v>
      </c>
      <c r="C8371" t="str">
        <f t="shared" si="782"/>
        <v>OFF</v>
      </c>
      <c r="D8371" s="4">
        <f t="shared" si="784"/>
        <v>43904.708333313036</v>
      </c>
      <c r="E8371" t="str">
        <f t="shared" si="785"/>
        <v>LRKPCIGS</v>
      </c>
      <c r="F8371" s="39">
        <v>8822.064453125</v>
      </c>
      <c r="G8371">
        <f t="shared" si="783"/>
        <v>1.3524248291014397E-3</v>
      </c>
      <c r="H8371" s="38">
        <f>G8371*SUMIF('Manual Inputs'!$B$11:$B$22,'Expanded kW'!A8371,'Manual Inputs'!$C$11:$C$22)</f>
        <v>145350.46959823187</v>
      </c>
    </row>
    <row r="8372" spans="1:8" x14ac:dyDescent="0.2">
      <c r="A8372">
        <f t="shared" si="780"/>
        <v>3</v>
      </c>
      <c r="B8372" t="b">
        <f t="shared" si="781"/>
        <v>0</v>
      </c>
      <c r="C8372" t="str">
        <f t="shared" si="782"/>
        <v>OFF</v>
      </c>
      <c r="D8372" s="4">
        <f t="shared" si="784"/>
        <v>43904.7499999797</v>
      </c>
      <c r="E8372" t="str">
        <f t="shared" si="785"/>
        <v>LRKPCIGS</v>
      </c>
      <c r="F8372" s="39">
        <v>8757.392578125</v>
      </c>
      <c r="G8372">
        <f t="shared" si="783"/>
        <v>1.3425106134482584E-3</v>
      </c>
      <c r="H8372" s="38">
        <f>G8372*SUMIF('Manual Inputs'!$B$11:$B$22,'Expanded kW'!A8372,'Manual Inputs'!$C$11:$C$22)</f>
        <v>144284.94945257952</v>
      </c>
    </row>
    <row r="8373" spans="1:8" x14ac:dyDescent="0.2">
      <c r="A8373">
        <f t="shared" si="780"/>
        <v>3</v>
      </c>
      <c r="B8373" t="b">
        <f t="shared" si="781"/>
        <v>0</v>
      </c>
      <c r="C8373" t="str">
        <f t="shared" si="782"/>
        <v>OFF</v>
      </c>
      <c r="D8373" s="4">
        <f t="shared" si="784"/>
        <v>43904.791666646364</v>
      </c>
      <c r="E8373" t="str">
        <f t="shared" si="785"/>
        <v>LRKPCIGS</v>
      </c>
      <c r="F8373" s="39">
        <v>8781.9443359375</v>
      </c>
      <c r="G8373">
        <f t="shared" si="783"/>
        <v>1.3462744044566034E-3</v>
      </c>
      <c r="H8373" s="38">
        <f>G8373*SUMIF('Manual Inputs'!$B$11:$B$22,'Expanded kW'!A8373,'Manual Inputs'!$C$11:$C$22)</f>
        <v>144689.45902587389</v>
      </c>
    </row>
    <row r="8374" spans="1:8" x14ac:dyDescent="0.2">
      <c r="A8374">
        <f t="shared" si="780"/>
        <v>3</v>
      </c>
      <c r="B8374" t="b">
        <f t="shared" si="781"/>
        <v>0</v>
      </c>
      <c r="C8374" t="str">
        <f t="shared" si="782"/>
        <v>OFF</v>
      </c>
      <c r="D8374" s="4">
        <f t="shared" si="784"/>
        <v>43904.833333313029</v>
      </c>
      <c r="E8374" t="str">
        <f t="shared" si="785"/>
        <v>LRKPCIGS</v>
      </c>
      <c r="F8374" s="39">
        <v>8778.8603515625</v>
      </c>
      <c r="G8374">
        <f t="shared" si="783"/>
        <v>1.3458016288309578E-3</v>
      </c>
      <c r="H8374" s="38">
        <f>G8374*SUMIF('Manual Inputs'!$B$11:$B$22,'Expanded kW'!A8374,'Manual Inputs'!$C$11:$C$22)</f>
        <v>144638.64795103739</v>
      </c>
    </row>
    <row r="8375" spans="1:8" x14ac:dyDescent="0.2">
      <c r="A8375">
        <f t="shared" si="780"/>
        <v>3</v>
      </c>
      <c r="B8375" t="b">
        <f t="shared" si="781"/>
        <v>0</v>
      </c>
      <c r="C8375" t="str">
        <f t="shared" si="782"/>
        <v>OFF</v>
      </c>
      <c r="D8375" s="4">
        <f t="shared" si="784"/>
        <v>43904.874999979693</v>
      </c>
      <c r="E8375" t="str">
        <f t="shared" si="785"/>
        <v>LRKPCIGS</v>
      </c>
      <c r="F8375" s="39">
        <v>8830.404296875</v>
      </c>
      <c r="G8375">
        <f t="shared" si="783"/>
        <v>1.3537033293683847E-3</v>
      </c>
      <c r="H8375" s="38">
        <f>G8375*SUMIF('Manual Inputs'!$B$11:$B$22,'Expanded kW'!A8375,'Manual Inputs'!$C$11:$C$22)</f>
        <v>145487.87510143119</v>
      </c>
    </row>
    <row r="8376" spans="1:8" x14ac:dyDescent="0.2">
      <c r="A8376">
        <f t="shared" si="780"/>
        <v>3</v>
      </c>
      <c r="B8376" t="b">
        <f t="shared" si="781"/>
        <v>0</v>
      </c>
      <c r="C8376" t="str">
        <f t="shared" si="782"/>
        <v>OFF</v>
      </c>
      <c r="D8376" s="4">
        <f t="shared" si="784"/>
        <v>43904.916666646357</v>
      </c>
      <c r="E8376" t="str">
        <f t="shared" si="785"/>
        <v>LRKPCIGS</v>
      </c>
      <c r="F8376" s="39">
        <v>8909.3515625</v>
      </c>
      <c r="G8376">
        <f t="shared" si="783"/>
        <v>1.3658059662044935E-3</v>
      </c>
      <c r="H8376" s="38">
        <f>G8376*SUMIF('Manual Inputs'!$B$11:$B$22,'Expanded kW'!A8376,'Manual Inputs'!$C$11:$C$22)</f>
        <v>146788.59356626004</v>
      </c>
    </row>
    <row r="8377" spans="1:8" x14ac:dyDescent="0.2">
      <c r="A8377">
        <f t="shared" si="780"/>
        <v>3</v>
      </c>
      <c r="B8377" t="b">
        <f t="shared" si="781"/>
        <v>0</v>
      </c>
      <c r="C8377" t="str">
        <f t="shared" si="782"/>
        <v>OFF</v>
      </c>
      <c r="D8377" s="4">
        <f t="shared" si="784"/>
        <v>43904.958333313021</v>
      </c>
      <c r="E8377" t="str">
        <f t="shared" si="785"/>
        <v>LRKPCIGS</v>
      </c>
      <c r="F8377" s="39">
        <v>8864.5986328125</v>
      </c>
      <c r="G8377">
        <f t="shared" si="783"/>
        <v>1.3589453301701504E-3</v>
      </c>
      <c r="H8377" s="38">
        <f>G8377*SUMIF('Manual Inputs'!$B$11:$B$22,'Expanded kW'!A8377,'Manual Inputs'!$C$11:$C$22)</f>
        <v>146051.25375418572</v>
      </c>
    </row>
    <row r="8378" spans="1:8" x14ac:dyDescent="0.2">
      <c r="A8378">
        <f t="shared" si="780"/>
        <v>3</v>
      </c>
      <c r="B8378" t="b">
        <f t="shared" si="781"/>
        <v>0</v>
      </c>
      <c r="C8378" t="str">
        <f t="shared" si="782"/>
        <v>OFF</v>
      </c>
      <c r="D8378" s="4">
        <f t="shared" si="784"/>
        <v>43904.999999979686</v>
      </c>
      <c r="E8378" t="str">
        <f t="shared" si="785"/>
        <v>LRKPCIGS</v>
      </c>
      <c r="F8378" s="39">
        <v>8837.462890625</v>
      </c>
      <c r="G8378">
        <f t="shared" si="783"/>
        <v>1.3547854136692604E-3</v>
      </c>
      <c r="H8378" s="38">
        <f>G8378*SUMIF('Manual Inputs'!$B$11:$B$22,'Expanded kW'!A8378,'Manual Inputs'!$C$11:$C$22)</f>
        <v>145604.17100039191</v>
      </c>
    </row>
    <row r="8379" spans="1:8" x14ac:dyDescent="0.2">
      <c r="A8379">
        <f t="shared" si="780"/>
        <v>3</v>
      </c>
      <c r="B8379" t="b">
        <f t="shared" si="781"/>
        <v>0</v>
      </c>
      <c r="C8379" t="str">
        <f t="shared" si="782"/>
        <v>OFF</v>
      </c>
      <c r="D8379" s="4">
        <f t="shared" si="784"/>
        <v>43905.04166664635</v>
      </c>
      <c r="E8379" t="str">
        <f t="shared" si="785"/>
        <v>LRKPCIGS</v>
      </c>
      <c r="F8379" s="39">
        <v>8819.1572265625</v>
      </c>
      <c r="G8379">
        <f t="shared" si="783"/>
        <v>1.3519791504955033E-3</v>
      </c>
      <c r="H8379" s="38">
        <f>G8379*SUMIF('Manual Inputs'!$B$11:$B$22,'Expanded kW'!A8379,'Manual Inputs'!$C$11:$C$22)</f>
        <v>145302.57074776062</v>
      </c>
    </row>
    <row r="8380" spans="1:8" x14ac:dyDescent="0.2">
      <c r="A8380">
        <f t="shared" si="780"/>
        <v>3</v>
      </c>
      <c r="B8380" t="b">
        <f t="shared" si="781"/>
        <v>0</v>
      </c>
      <c r="C8380" t="str">
        <f t="shared" si="782"/>
        <v>OFF</v>
      </c>
      <c r="D8380" s="4">
        <f t="shared" si="784"/>
        <v>43905.083333313014</v>
      </c>
      <c r="E8380" t="str">
        <f t="shared" si="785"/>
        <v>LRKPCIGS</v>
      </c>
      <c r="F8380" s="39">
        <v>8797.1171875</v>
      </c>
      <c r="G8380">
        <f t="shared" si="783"/>
        <v>1.3486004066401542E-3</v>
      </c>
      <c r="H8380" s="38">
        <f>G8380*SUMIF('Manual Inputs'!$B$11:$B$22,'Expanded kW'!A8380,'Manual Inputs'!$C$11:$C$22)</f>
        <v>144939.44372179982</v>
      </c>
    </row>
    <row r="8381" spans="1:8" x14ac:dyDescent="0.2">
      <c r="A8381">
        <f t="shared" si="780"/>
        <v>3</v>
      </c>
      <c r="B8381" t="b">
        <f t="shared" si="781"/>
        <v>0</v>
      </c>
      <c r="C8381" t="str">
        <f t="shared" si="782"/>
        <v>OFF</v>
      </c>
      <c r="D8381" s="4">
        <f t="shared" si="784"/>
        <v>43905.124999979678</v>
      </c>
      <c r="E8381" t="str">
        <f t="shared" si="785"/>
        <v>LRKPCIGS</v>
      </c>
      <c r="F8381" s="39">
        <v>8871.5107421875</v>
      </c>
      <c r="G8381">
        <f t="shared" si="783"/>
        <v>1.3600049583773444E-3</v>
      </c>
      <c r="H8381" s="38">
        <f>G8381*SUMIF('Manual Inputs'!$B$11:$B$22,'Expanded kW'!A8381,'Manual Inputs'!$C$11:$C$22)</f>
        <v>146165.13620753991</v>
      </c>
    </row>
    <row r="8382" spans="1:8" x14ac:dyDescent="0.2">
      <c r="A8382">
        <f t="shared" si="780"/>
        <v>3</v>
      </c>
      <c r="B8382" t="b">
        <f t="shared" si="781"/>
        <v>0</v>
      </c>
      <c r="C8382" t="str">
        <f t="shared" si="782"/>
        <v>OFF</v>
      </c>
      <c r="D8382" s="4">
        <f t="shared" si="784"/>
        <v>43905.166666646342</v>
      </c>
      <c r="E8382" t="str">
        <f t="shared" si="785"/>
        <v>LRKPCIGS</v>
      </c>
      <c r="F8382" s="39">
        <v>8903.37109375</v>
      </c>
      <c r="G8382">
        <f t="shared" si="783"/>
        <v>1.364889158753115E-3</v>
      </c>
      <c r="H8382" s="38">
        <f>G8382*SUMIF('Manual Inputs'!$B$11:$B$22,'Expanded kW'!A8382,'Manual Inputs'!$C$11:$C$22)</f>
        <v>146690.06062696347</v>
      </c>
    </row>
    <row r="8383" spans="1:8" x14ac:dyDescent="0.2">
      <c r="A8383">
        <f t="shared" si="780"/>
        <v>3</v>
      </c>
      <c r="B8383" t="b">
        <f t="shared" si="781"/>
        <v>0</v>
      </c>
      <c r="C8383" t="str">
        <f t="shared" si="782"/>
        <v>OFF</v>
      </c>
      <c r="D8383" s="4">
        <f t="shared" si="784"/>
        <v>43905.208333313007</v>
      </c>
      <c r="E8383" t="str">
        <f t="shared" si="785"/>
        <v>LRKPCIGS</v>
      </c>
      <c r="F8383" s="39">
        <v>8904.4521484375</v>
      </c>
      <c r="G8383">
        <f t="shared" si="783"/>
        <v>1.365054884724486E-3</v>
      </c>
      <c r="H8383" s="38">
        <f>G8383*SUMIF('Manual Inputs'!$B$11:$B$22,'Expanded kW'!A8383,'Manual Inputs'!$C$11:$C$22)</f>
        <v>146707.87185553979</v>
      </c>
    </row>
    <row r="8384" spans="1:8" x14ac:dyDescent="0.2">
      <c r="A8384">
        <f t="shared" si="780"/>
        <v>3</v>
      </c>
      <c r="B8384" t="b">
        <f t="shared" si="781"/>
        <v>0</v>
      </c>
      <c r="C8384" t="str">
        <f t="shared" si="782"/>
        <v>OFF</v>
      </c>
      <c r="D8384" s="4">
        <f t="shared" si="784"/>
        <v>43905.249999979671</v>
      </c>
      <c r="E8384" t="str">
        <f t="shared" si="785"/>
        <v>LRKPCIGS</v>
      </c>
      <c r="F8384" s="39">
        <v>8894.3408203125</v>
      </c>
      <c r="G8384">
        <f t="shared" si="783"/>
        <v>1.3635048154312837E-3</v>
      </c>
      <c r="H8384" s="38">
        <f>G8384*SUMIF('Manual Inputs'!$B$11:$B$22,'Expanded kW'!A8384,'Manual Inputs'!$C$11:$C$22)</f>
        <v>146541.27975013867</v>
      </c>
    </row>
    <row r="8385" spans="1:8" x14ac:dyDescent="0.2">
      <c r="A8385">
        <f t="shared" si="780"/>
        <v>3</v>
      </c>
      <c r="B8385" t="b">
        <f t="shared" si="781"/>
        <v>0</v>
      </c>
      <c r="C8385" t="str">
        <f t="shared" si="782"/>
        <v>OFF</v>
      </c>
      <c r="D8385" s="4">
        <f t="shared" si="784"/>
        <v>43905.291666646335</v>
      </c>
      <c r="E8385" t="str">
        <f t="shared" si="785"/>
        <v>LRKPCIGS</v>
      </c>
      <c r="F8385" s="39">
        <v>8893.1552734375</v>
      </c>
      <c r="G8385">
        <f t="shared" si="783"/>
        <v>1.363323070779753E-3</v>
      </c>
      <c r="H8385" s="38">
        <f>G8385*SUMIF('Manual Inputs'!$B$11:$B$22,'Expanded kW'!A8385,'Manual Inputs'!$C$11:$C$22)</f>
        <v>146521.74693036301</v>
      </c>
    </row>
    <row r="8386" spans="1:8" x14ac:dyDescent="0.2">
      <c r="A8386">
        <f t="shared" ref="A8386:A8449" si="786">MONTH(D8386)</f>
        <v>3</v>
      </c>
      <c r="B8386" t="b">
        <f t="shared" ref="B8386:B8449" si="787">IF(ISNA(VLOOKUP(DATE(YEAR(D8386),MONTH(D8386),DAY(D8386)),Holidays,1,FALSE)),FALSE,TRUE)</f>
        <v>0</v>
      </c>
      <c r="C8386" t="str">
        <f t="shared" ref="C8386:C8449" si="788">IF(OR(HOUR(D8386)&lt;PkStart,HOUR(D8386)&gt;OPkStart-1,WEEKDAY(D8386,2)&gt;5,B8386)=TRUE,"OFF","ON")</f>
        <v>OFF</v>
      </c>
      <c r="D8386" s="4">
        <f t="shared" si="784"/>
        <v>43905.333333312999</v>
      </c>
      <c r="E8386" t="str">
        <f t="shared" si="785"/>
        <v>LRKPCIGS</v>
      </c>
      <c r="F8386" s="39">
        <v>8853.640625</v>
      </c>
      <c r="G8386">
        <f t="shared" ref="G8386:G8449" si="789">IF(SUMIF($A$2:$A$8785,A8386,$F$2:$F$8785)=0,0,F8386/SUMIF($A$2:$A$8785,A8386,$F$2:$F$8785))</f>
        <v>1.3572654646554678E-3</v>
      </c>
      <c r="H8386" s="38">
        <f>G8386*SUMIF('Manual Inputs'!$B$11:$B$22,'Expanded kW'!A8386,'Manual Inputs'!$C$11:$C$22)</f>
        <v>145870.71193317877</v>
      </c>
    </row>
    <row r="8387" spans="1:8" x14ac:dyDescent="0.2">
      <c r="A8387">
        <f t="shared" si="786"/>
        <v>3</v>
      </c>
      <c r="B8387" t="b">
        <f t="shared" si="787"/>
        <v>0</v>
      </c>
      <c r="C8387" t="str">
        <f t="shared" si="788"/>
        <v>OFF</v>
      </c>
      <c r="D8387" s="4">
        <f t="shared" si="784"/>
        <v>43905.374999979664</v>
      </c>
      <c r="E8387" t="str">
        <f t="shared" si="785"/>
        <v>LRKPCIGS</v>
      </c>
      <c r="F8387" s="39">
        <v>8861.4375</v>
      </c>
      <c r="G8387">
        <f t="shared" si="789"/>
        <v>1.3584607276684992E-3</v>
      </c>
      <c r="H8387" s="38">
        <f>G8387*SUMIF('Manual Inputs'!$B$11:$B$22,'Expanded kW'!A8387,'Manual Inputs'!$C$11:$C$22)</f>
        <v>145999.17159799646</v>
      </c>
    </row>
    <row r="8388" spans="1:8" x14ac:dyDescent="0.2">
      <c r="A8388">
        <f t="shared" si="786"/>
        <v>3</v>
      </c>
      <c r="B8388" t="b">
        <f t="shared" si="787"/>
        <v>0</v>
      </c>
      <c r="C8388" t="str">
        <f t="shared" si="788"/>
        <v>OFF</v>
      </c>
      <c r="D8388" s="4">
        <f t="shared" ref="D8388:D8451" si="790">+D8387+1/24</f>
        <v>43905.416666646328</v>
      </c>
      <c r="E8388" t="str">
        <f t="shared" ref="E8388:E8451" si="791">+E8387</f>
        <v>LRKPCIGS</v>
      </c>
      <c r="F8388" s="39">
        <v>8840.6767578125</v>
      </c>
      <c r="G8388">
        <f t="shared" si="789"/>
        <v>1.3552781003646369E-3</v>
      </c>
      <c r="H8388" s="38">
        <f>G8388*SUMIF('Manual Inputs'!$B$11:$B$22,'Expanded kW'!A8388,'Manual Inputs'!$C$11:$C$22)</f>
        <v>145657.12199699949</v>
      </c>
    </row>
    <row r="8389" spans="1:8" x14ac:dyDescent="0.2">
      <c r="A8389">
        <f t="shared" si="786"/>
        <v>3</v>
      </c>
      <c r="B8389" t="b">
        <f t="shared" si="787"/>
        <v>0</v>
      </c>
      <c r="C8389" t="str">
        <f t="shared" si="788"/>
        <v>OFF</v>
      </c>
      <c r="D8389" s="4">
        <f t="shared" si="790"/>
        <v>43905.458333312992</v>
      </c>
      <c r="E8389" t="str">
        <f t="shared" si="791"/>
        <v>LRKPCIGS</v>
      </c>
      <c r="F8389" s="39">
        <v>8840.3056640625</v>
      </c>
      <c r="G8389">
        <f t="shared" si="789"/>
        <v>1.3552212115939767E-3</v>
      </c>
      <c r="H8389" s="38">
        <f>G8389*SUMIF('Manual Inputs'!$B$11:$B$22,'Expanded kW'!A8389,'Manual Inputs'!$C$11:$C$22)</f>
        <v>145651.00793479627</v>
      </c>
    </row>
    <row r="8390" spans="1:8" x14ac:dyDescent="0.2">
      <c r="A8390">
        <f t="shared" si="786"/>
        <v>3</v>
      </c>
      <c r="B8390" t="b">
        <f t="shared" si="787"/>
        <v>0</v>
      </c>
      <c r="C8390" t="str">
        <f t="shared" si="788"/>
        <v>OFF</v>
      </c>
      <c r="D8390" s="4">
        <f t="shared" si="790"/>
        <v>43905.499999979656</v>
      </c>
      <c r="E8390" t="str">
        <f t="shared" si="791"/>
        <v>LRKPCIGS</v>
      </c>
      <c r="F8390" s="39">
        <v>8855.263671875</v>
      </c>
      <c r="G8390">
        <f t="shared" si="789"/>
        <v>1.357514278173461E-3</v>
      </c>
      <c r="H8390" s="38">
        <f>G8390*SUMIF('Manual Inputs'!$B$11:$B$22,'Expanded kW'!A8390,'Manual Inputs'!$C$11:$C$22)</f>
        <v>145897.45291049927</v>
      </c>
    </row>
    <row r="8391" spans="1:8" x14ac:dyDescent="0.2">
      <c r="A8391">
        <f t="shared" si="786"/>
        <v>3</v>
      </c>
      <c r="B8391" t="b">
        <f t="shared" si="787"/>
        <v>0</v>
      </c>
      <c r="C8391" t="str">
        <f t="shared" si="788"/>
        <v>OFF</v>
      </c>
      <c r="D8391" s="4">
        <f t="shared" si="790"/>
        <v>43905.541666646321</v>
      </c>
      <c r="E8391" t="str">
        <f t="shared" si="791"/>
        <v>LRKPCIGS</v>
      </c>
      <c r="F8391" s="39">
        <v>8817.2265625</v>
      </c>
      <c r="G8391">
        <f t="shared" si="789"/>
        <v>1.3516831791807785E-3</v>
      </c>
      <c r="H8391" s="38">
        <f>G8391*SUMIF('Manual Inputs'!$B$11:$B$22,'Expanded kW'!A8391,'Manual Inputs'!$C$11:$C$22)</f>
        <v>145270.76153466635</v>
      </c>
    </row>
    <row r="8392" spans="1:8" x14ac:dyDescent="0.2">
      <c r="A8392">
        <f t="shared" si="786"/>
        <v>3</v>
      </c>
      <c r="B8392" t="b">
        <f t="shared" si="787"/>
        <v>0</v>
      </c>
      <c r="C8392" t="str">
        <f t="shared" si="788"/>
        <v>OFF</v>
      </c>
      <c r="D8392" s="4">
        <f t="shared" si="790"/>
        <v>43905.583333312985</v>
      </c>
      <c r="E8392" t="str">
        <f t="shared" si="791"/>
        <v>LRKPCIGS</v>
      </c>
      <c r="F8392" s="39">
        <v>8732.25390625</v>
      </c>
      <c r="G8392">
        <f t="shared" si="789"/>
        <v>1.3386568483578956E-3</v>
      </c>
      <c r="H8392" s="38">
        <f>G8392*SUMIF('Manual Inputs'!$B$11:$B$22,'Expanded kW'!A8392,'Manual Inputs'!$C$11:$C$22)</f>
        <v>143870.77000722158</v>
      </c>
    </row>
    <row r="8393" spans="1:8" x14ac:dyDescent="0.2">
      <c r="A8393">
        <f t="shared" si="786"/>
        <v>3</v>
      </c>
      <c r="B8393" t="b">
        <f t="shared" si="787"/>
        <v>0</v>
      </c>
      <c r="C8393" t="str">
        <f t="shared" si="788"/>
        <v>OFF</v>
      </c>
      <c r="D8393" s="4">
        <f t="shared" si="790"/>
        <v>43905.624999979649</v>
      </c>
      <c r="E8393" t="str">
        <f t="shared" si="791"/>
        <v>LRKPCIGS</v>
      </c>
      <c r="F8393" s="39">
        <v>8808.142578125</v>
      </c>
      <c r="G8393">
        <f t="shared" si="789"/>
        <v>1.3502906019579304E-3</v>
      </c>
      <c r="H8393" s="38">
        <f>G8393*SUMIF('Manual Inputs'!$B$11:$B$22,'Expanded kW'!A8393,'Manual Inputs'!$C$11:$C$22)</f>
        <v>145121.09572778581</v>
      </c>
    </row>
    <row r="8394" spans="1:8" x14ac:dyDescent="0.2">
      <c r="A8394">
        <f t="shared" si="786"/>
        <v>3</v>
      </c>
      <c r="B8394" t="b">
        <f t="shared" si="787"/>
        <v>0</v>
      </c>
      <c r="C8394" t="str">
        <f t="shared" si="788"/>
        <v>OFF</v>
      </c>
      <c r="D8394" s="4">
        <f t="shared" si="790"/>
        <v>43905.666666646313</v>
      </c>
      <c r="E8394" t="str">
        <f t="shared" si="791"/>
        <v>LRKPCIGS</v>
      </c>
      <c r="F8394" s="39">
        <v>8792.177734375</v>
      </c>
      <c r="G8394">
        <f t="shared" si="789"/>
        <v>1.3478431871612071E-3</v>
      </c>
      <c r="H8394" s="38">
        <f>G8394*SUMIF('Manual Inputs'!$B$11:$B$22,'Expanded kW'!A8394,'Manual Inputs'!$C$11:$C$22)</f>
        <v>144858.06233594712</v>
      </c>
    </row>
    <row r="8395" spans="1:8" x14ac:dyDescent="0.2">
      <c r="A8395">
        <f t="shared" si="786"/>
        <v>3</v>
      </c>
      <c r="B8395" t="b">
        <f t="shared" si="787"/>
        <v>0</v>
      </c>
      <c r="C8395" t="str">
        <f t="shared" si="788"/>
        <v>OFF</v>
      </c>
      <c r="D8395" s="4">
        <f t="shared" si="790"/>
        <v>43905.708333312978</v>
      </c>
      <c r="E8395" t="str">
        <f t="shared" si="791"/>
        <v>LRKPCIGS</v>
      </c>
      <c r="F8395" s="39">
        <v>8789.57421875</v>
      </c>
      <c r="G8395">
        <f t="shared" si="789"/>
        <v>1.3474440675228377E-3</v>
      </c>
      <c r="H8395" s="38">
        <f>G8395*SUMIF('Manual Inputs'!$B$11:$B$22,'Expanded kW'!A8395,'Manual Inputs'!$C$11:$C$22)</f>
        <v>144815.16736270013</v>
      </c>
    </row>
    <row r="8396" spans="1:8" x14ac:dyDescent="0.2">
      <c r="A8396">
        <f t="shared" si="786"/>
        <v>3</v>
      </c>
      <c r="B8396" t="b">
        <f t="shared" si="787"/>
        <v>0</v>
      </c>
      <c r="C8396" t="str">
        <f t="shared" si="788"/>
        <v>OFF</v>
      </c>
      <c r="D8396" s="4">
        <f t="shared" si="790"/>
        <v>43905.749999979642</v>
      </c>
      <c r="E8396" t="str">
        <f t="shared" si="791"/>
        <v>LRKPCIGS</v>
      </c>
      <c r="F8396" s="39">
        <v>8798.779296875</v>
      </c>
      <c r="G8396">
        <f t="shared" si="789"/>
        <v>1.348855208449796E-3</v>
      </c>
      <c r="H8396" s="38">
        <f>G8396*SUMIF('Manual Inputs'!$B$11:$B$22,'Expanded kW'!A8396,'Manual Inputs'!$C$11:$C$22)</f>
        <v>144966.82828461545</v>
      </c>
    </row>
    <row r="8397" spans="1:8" x14ac:dyDescent="0.2">
      <c r="A8397">
        <f t="shared" si="786"/>
        <v>3</v>
      </c>
      <c r="B8397" t="b">
        <f t="shared" si="787"/>
        <v>0</v>
      </c>
      <c r="C8397" t="str">
        <f t="shared" si="788"/>
        <v>OFF</v>
      </c>
      <c r="D8397" s="4">
        <f t="shared" si="790"/>
        <v>43905.791666646306</v>
      </c>
      <c r="E8397" t="str">
        <f t="shared" si="791"/>
        <v>LRKPCIGS</v>
      </c>
      <c r="F8397" s="39">
        <v>8882.533203125</v>
      </c>
      <c r="G8397">
        <f t="shared" si="789"/>
        <v>1.3616947045732471E-3</v>
      </c>
      <c r="H8397" s="38">
        <f>G8397*SUMIF('Manual Inputs'!$B$11:$B$22,'Expanded kW'!A8397,'Manual Inputs'!$C$11:$C$22)</f>
        <v>146346.73994461374</v>
      </c>
    </row>
    <row r="8398" spans="1:8" x14ac:dyDescent="0.2">
      <c r="A8398">
        <f t="shared" si="786"/>
        <v>3</v>
      </c>
      <c r="B8398" t="b">
        <f t="shared" si="787"/>
        <v>0</v>
      </c>
      <c r="C8398" t="str">
        <f t="shared" si="788"/>
        <v>OFF</v>
      </c>
      <c r="D8398" s="4">
        <f t="shared" si="790"/>
        <v>43905.83333331297</v>
      </c>
      <c r="E8398" t="str">
        <f t="shared" si="791"/>
        <v>LRKPCIGS</v>
      </c>
      <c r="F8398" s="39">
        <v>8932.65234375</v>
      </c>
      <c r="G8398">
        <f t="shared" si="789"/>
        <v>1.3693779821727964E-3</v>
      </c>
      <c r="H8398" s="38">
        <f>G8398*SUMIF('Manual Inputs'!$B$11:$B$22,'Expanded kW'!A8398,'Manual Inputs'!$C$11:$C$22)</f>
        <v>147172.49231407451</v>
      </c>
    </row>
    <row r="8399" spans="1:8" x14ac:dyDescent="0.2">
      <c r="A8399">
        <f t="shared" si="786"/>
        <v>3</v>
      </c>
      <c r="B8399" t="b">
        <f t="shared" si="787"/>
        <v>0</v>
      </c>
      <c r="C8399" t="str">
        <f t="shared" si="788"/>
        <v>OFF</v>
      </c>
      <c r="D8399" s="4">
        <f t="shared" si="790"/>
        <v>43905.874999979635</v>
      </c>
      <c r="E8399" t="str">
        <f t="shared" si="791"/>
        <v>LRKPCIGS</v>
      </c>
      <c r="F8399" s="39">
        <v>8919.5185546875</v>
      </c>
      <c r="G8399">
        <f t="shared" si="789"/>
        <v>1.3673645688132949E-3</v>
      </c>
      <c r="H8399" s="38">
        <f>G8399*SUMIF('Manual Inputs'!$B$11:$B$22,'Expanded kW'!A8399,'Manual Inputs'!$C$11:$C$22)</f>
        <v>146956.10278099167</v>
      </c>
    </row>
    <row r="8400" spans="1:8" x14ac:dyDescent="0.2">
      <c r="A8400">
        <f t="shared" si="786"/>
        <v>3</v>
      </c>
      <c r="B8400" t="b">
        <f t="shared" si="787"/>
        <v>0</v>
      </c>
      <c r="C8400" t="str">
        <f t="shared" si="788"/>
        <v>OFF</v>
      </c>
      <c r="D8400" s="4">
        <f t="shared" si="790"/>
        <v>43905.916666646299</v>
      </c>
      <c r="E8400" t="str">
        <f t="shared" si="791"/>
        <v>LRKPCIGS</v>
      </c>
      <c r="F8400" s="39">
        <v>8966.82421875</v>
      </c>
      <c r="G8400">
        <f t="shared" si="789"/>
        <v>1.3746165397068644E-3</v>
      </c>
      <c r="H8400" s="38">
        <f>G8400*SUMIF('Manual Inputs'!$B$11:$B$22,'Expanded kW'!A8400,'Manual Inputs'!$C$11:$C$22)</f>
        <v>147735.50090516938</v>
      </c>
    </row>
    <row r="8401" spans="1:8" x14ac:dyDescent="0.2">
      <c r="A8401">
        <f t="shared" si="786"/>
        <v>3</v>
      </c>
      <c r="B8401" t="b">
        <f t="shared" si="787"/>
        <v>0</v>
      </c>
      <c r="C8401" t="str">
        <f t="shared" si="788"/>
        <v>OFF</v>
      </c>
      <c r="D8401" s="4">
        <f t="shared" si="790"/>
        <v>43905.958333312963</v>
      </c>
      <c r="E8401" t="str">
        <f t="shared" si="791"/>
        <v>LRKPCIGS</v>
      </c>
      <c r="F8401" s="39">
        <v>9119.0947265625</v>
      </c>
      <c r="G8401">
        <f t="shared" si="789"/>
        <v>1.3979596490889957E-3</v>
      </c>
      <c r="H8401" s="38">
        <f>G8401*SUMIF('Manual Inputs'!$B$11:$B$22,'Expanded kW'!A8401,'Manual Inputs'!$C$11:$C$22)</f>
        <v>150244.27761317315</v>
      </c>
    </row>
    <row r="8402" spans="1:8" x14ac:dyDescent="0.2">
      <c r="A8402">
        <f t="shared" si="786"/>
        <v>3</v>
      </c>
      <c r="B8402" t="b">
        <f t="shared" si="787"/>
        <v>0</v>
      </c>
      <c r="C8402" t="str">
        <f t="shared" si="788"/>
        <v>OFF</v>
      </c>
      <c r="D8402" s="4">
        <f t="shared" si="790"/>
        <v>43905.999999979627</v>
      </c>
      <c r="E8402" t="str">
        <f t="shared" si="791"/>
        <v>LRKPCIGS</v>
      </c>
      <c r="F8402" s="39">
        <v>9272.1982421875</v>
      </c>
      <c r="G8402">
        <f t="shared" si="789"/>
        <v>1.4214304587905303E-3</v>
      </c>
      <c r="H8402" s="38">
        <f>G8402*SUMIF('Manual Inputs'!$B$11:$B$22,'Expanded kW'!A8402,'Manual Inputs'!$C$11:$C$22)</f>
        <v>152766.7787818595</v>
      </c>
    </row>
    <row r="8403" spans="1:8" x14ac:dyDescent="0.2">
      <c r="A8403">
        <f t="shared" si="786"/>
        <v>3</v>
      </c>
      <c r="B8403" t="b">
        <f t="shared" si="787"/>
        <v>0</v>
      </c>
      <c r="C8403" t="str">
        <f t="shared" si="788"/>
        <v>OFF</v>
      </c>
      <c r="D8403" s="4">
        <f t="shared" si="790"/>
        <v>43906.041666646292</v>
      </c>
      <c r="E8403" t="str">
        <f t="shared" si="791"/>
        <v>LRKPCIGS</v>
      </c>
      <c r="F8403" s="39">
        <v>9295.357421875</v>
      </c>
      <c r="G8403">
        <f t="shared" si="789"/>
        <v>1.4249807672016078E-3</v>
      </c>
      <c r="H8403" s="38">
        <f>G8403*SUMIF('Manual Inputs'!$B$11:$B$22,'Expanded kW'!A8403,'Manual Inputs'!$C$11:$C$22)</f>
        <v>153148.3445322543</v>
      </c>
    </row>
    <row r="8404" spans="1:8" x14ac:dyDescent="0.2">
      <c r="A8404">
        <f t="shared" si="786"/>
        <v>3</v>
      </c>
      <c r="B8404" t="b">
        <f t="shared" si="787"/>
        <v>0</v>
      </c>
      <c r="C8404" t="str">
        <f t="shared" si="788"/>
        <v>OFF</v>
      </c>
      <c r="D8404" s="4">
        <f t="shared" si="790"/>
        <v>43906.083333312956</v>
      </c>
      <c r="E8404" t="str">
        <f t="shared" si="791"/>
        <v>LRKPCIGS</v>
      </c>
      <c r="F8404" s="39">
        <v>9191.8662109375</v>
      </c>
      <c r="G8404">
        <f t="shared" si="789"/>
        <v>1.409115537015484E-3</v>
      </c>
      <c r="H8404" s="38">
        <f>G8404*SUMIF('Manual Inputs'!$B$11:$B$22,'Expanded kW'!A8404,'Manual Inputs'!$C$11:$C$22)</f>
        <v>151443.2452112301</v>
      </c>
    </row>
    <row r="8405" spans="1:8" x14ac:dyDescent="0.2">
      <c r="A8405">
        <f t="shared" si="786"/>
        <v>3</v>
      </c>
      <c r="B8405" t="b">
        <f t="shared" si="787"/>
        <v>0</v>
      </c>
      <c r="C8405" t="str">
        <f t="shared" si="788"/>
        <v>OFF</v>
      </c>
      <c r="D8405" s="4">
        <f t="shared" si="790"/>
        <v>43906.12499997962</v>
      </c>
      <c r="E8405" t="str">
        <f t="shared" si="791"/>
        <v>LRKPCIGS</v>
      </c>
      <c r="F8405" s="39">
        <v>9285.65234375</v>
      </c>
      <c r="G8405">
        <f t="shared" si="789"/>
        <v>1.4234929761415493E-3</v>
      </c>
      <c r="H8405" s="38">
        <f>G8405*SUMIF('Manual Inputs'!$B$11:$B$22,'Expanded kW'!A8405,'Manual Inputs'!$C$11:$C$22)</f>
        <v>152988.44571600197</v>
      </c>
    </row>
    <row r="8406" spans="1:8" x14ac:dyDescent="0.2">
      <c r="A8406">
        <f t="shared" si="786"/>
        <v>3</v>
      </c>
      <c r="B8406" t="b">
        <f t="shared" si="787"/>
        <v>0</v>
      </c>
      <c r="C8406" t="str">
        <f t="shared" si="788"/>
        <v>OFF</v>
      </c>
      <c r="D8406" s="4">
        <f t="shared" si="790"/>
        <v>43906.166666646284</v>
      </c>
      <c r="E8406" t="str">
        <f t="shared" si="791"/>
        <v>LRKPCIGS</v>
      </c>
      <c r="F8406" s="39">
        <v>9315.1171875</v>
      </c>
      <c r="G8406">
        <f t="shared" si="789"/>
        <v>1.4280099445319785E-3</v>
      </c>
      <c r="H8406" s="38">
        <f>G8406*SUMIF('Manual Inputs'!$B$11:$B$22,'Expanded kW'!A8406,'Manual Inputs'!$C$11:$C$22)</f>
        <v>153473.90225493987</v>
      </c>
    </row>
    <row r="8407" spans="1:8" x14ac:dyDescent="0.2">
      <c r="A8407">
        <f t="shared" si="786"/>
        <v>3</v>
      </c>
      <c r="B8407" t="b">
        <f t="shared" si="787"/>
        <v>0</v>
      </c>
      <c r="C8407" t="str">
        <f t="shared" si="788"/>
        <v>OFF</v>
      </c>
      <c r="D8407" s="4">
        <f t="shared" si="790"/>
        <v>43906.208333312949</v>
      </c>
      <c r="E8407" t="str">
        <f t="shared" si="791"/>
        <v>LRKPCIGS</v>
      </c>
      <c r="F8407" s="39">
        <v>9194.654296875</v>
      </c>
      <c r="G8407">
        <f t="shared" si="789"/>
        <v>1.4095429513318923E-3</v>
      </c>
      <c r="H8407" s="38">
        <f>G8407*SUMIF('Manual Inputs'!$B$11:$B$22,'Expanded kW'!A8407,'Manual Inputs'!$C$11:$C$22)</f>
        <v>151489.18112594134</v>
      </c>
    </row>
    <row r="8408" spans="1:8" x14ac:dyDescent="0.2">
      <c r="A8408">
        <f t="shared" si="786"/>
        <v>3</v>
      </c>
      <c r="B8408" t="b">
        <f t="shared" si="787"/>
        <v>0</v>
      </c>
      <c r="C8408" t="str">
        <f t="shared" si="788"/>
        <v>OFF</v>
      </c>
      <c r="D8408" s="4">
        <f t="shared" si="790"/>
        <v>43906.249999979613</v>
      </c>
      <c r="E8408" t="str">
        <f t="shared" si="791"/>
        <v>LRKPCIGS</v>
      </c>
      <c r="F8408" s="39">
        <v>9023.9384765625</v>
      </c>
      <c r="G8408">
        <f t="shared" si="789"/>
        <v>1.3833721706333609E-3</v>
      </c>
      <c r="H8408" s="38">
        <f>G8408*SUMIF('Manual Inputs'!$B$11:$B$22,'Expanded kW'!A8408,'Manual Inputs'!$C$11:$C$22)</f>
        <v>148676.50334716137</v>
      </c>
    </row>
    <row r="8409" spans="1:8" x14ac:dyDescent="0.2">
      <c r="A8409">
        <f t="shared" si="786"/>
        <v>3</v>
      </c>
      <c r="B8409" t="b">
        <f t="shared" si="787"/>
        <v>0</v>
      </c>
      <c r="C8409" t="str">
        <f t="shared" si="788"/>
        <v>ON</v>
      </c>
      <c r="D8409" s="4">
        <f t="shared" si="790"/>
        <v>43906.291666646277</v>
      </c>
      <c r="E8409" t="str">
        <f t="shared" si="791"/>
        <v>LRKPCIGS</v>
      </c>
      <c r="F8409" s="39">
        <v>8979.4912109375</v>
      </c>
      <c r="G8409">
        <f t="shared" si="789"/>
        <v>1.3765583929811669E-3</v>
      </c>
      <c r="H8409" s="38">
        <f>G8409*SUMIF('Manual Inputs'!$B$11:$B$22,'Expanded kW'!A8409,'Manual Inputs'!$C$11:$C$22)</f>
        <v>147944.19959158602</v>
      </c>
    </row>
    <row r="8410" spans="1:8" x14ac:dyDescent="0.2">
      <c r="A8410">
        <f t="shared" si="786"/>
        <v>3</v>
      </c>
      <c r="B8410" t="b">
        <f t="shared" si="787"/>
        <v>0</v>
      </c>
      <c r="C8410" t="str">
        <f t="shared" si="788"/>
        <v>ON</v>
      </c>
      <c r="D8410" s="4">
        <f t="shared" si="790"/>
        <v>43906.333333312941</v>
      </c>
      <c r="E8410" t="str">
        <f t="shared" si="791"/>
        <v>LRKPCIGS</v>
      </c>
      <c r="F8410" s="39">
        <v>9163.0537109375</v>
      </c>
      <c r="G8410">
        <f t="shared" si="789"/>
        <v>1.404698573095584E-3</v>
      </c>
      <c r="H8410" s="38">
        <f>G8410*SUMIF('Manual Inputs'!$B$11:$B$22,'Expanded kW'!A8410,'Manual Inputs'!$C$11:$C$22)</f>
        <v>150968.53655006003</v>
      </c>
    </row>
    <row r="8411" spans="1:8" x14ac:dyDescent="0.2">
      <c r="A8411">
        <f t="shared" si="786"/>
        <v>3</v>
      </c>
      <c r="B8411" t="b">
        <f t="shared" si="787"/>
        <v>0</v>
      </c>
      <c r="C8411" t="str">
        <f t="shared" si="788"/>
        <v>ON</v>
      </c>
      <c r="D8411" s="4">
        <f t="shared" si="790"/>
        <v>43906.374999979605</v>
      </c>
      <c r="E8411" t="str">
        <f t="shared" si="791"/>
        <v>LRKPCIGS</v>
      </c>
      <c r="F8411" s="39">
        <v>9231.72265625</v>
      </c>
      <c r="G8411">
        <f t="shared" si="789"/>
        <v>1.4152255406916932E-3</v>
      </c>
      <c r="H8411" s="38">
        <f>G8411*SUMIF('Manual Inputs'!$B$11:$B$22,'Expanded kW'!A8411,'Manual Inputs'!$C$11:$C$22)</f>
        <v>152099.9115814963</v>
      </c>
    </row>
    <row r="8412" spans="1:8" x14ac:dyDescent="0.2">
      <c r="A8412">
        <f t="shared" si="786"/>
        <v>3</v>
      </c>
      <c r="B8412" t="b">
        <f t="shared" si="787"/>
        <v>0</v>
      </c>
      <c r="C8412" t="str">
        <f t="shared" si="788"/>
        <v>ON</v>
      </c>
      <c r="D8412" s="4">
        <f t="shared" si="790"/>
        <v>43906.41666664627</v>
      </c>
      <c r="E8412" t="str">
        <f t="shared" si="791"/>
        <v>LRKPCIGS</v>
      </c>
      <c r="F8412" s="39">
        <v>9131.27734375</v>
      </c>
      <c r="G8412">
        <f t="shared" si="789"/>
        <v>1.3998272475468576E-3</v>
      </c>
      <c r="H8412" s="38">
        <f>G8412*SUMIF('Manual Inputs'!$B$11:$B$22,'Expanded kW'!A8412,'Manual Inputs'!$C$11:$C$22)</f>
        <v>150444.99583945086</v>
      </c>
    </row>
    <row r="8413" spans="1:8" x14ac:dyDescent="0.2">
      <c r="A8413">
        <f t="shared" si="786"/>
        <v>3</v>
      </c>
      <c r="B8413" t="b">
        <f t="shared" si="787"/>
        <v>0</v>
      </c>
      <c r="C8413" t="str">
        <f t="shared" si="788"/>
        <v>ON</v>
      </c>
      <c r="D8413" s="4">
        <f t="shared" si="790"/>
        <v>43906.458333312934</v>
      </c>
      <c r="E8413" t="str">
        <f t="shared" si="791"/>
        <v>LRKPCIGS</v>
      </c>
      <c r="F8413" s="39">
        <v>9053.37109375</v>
      </c>
      <c r="G8413">
        <f t="shared" si="789"/>
        <v>1.38788419868318E-3</v>
      </c>
      <c r="H8413" s="38">
        <f>G8413*SUMIF('Manual Inputs'!$B$11:$B$22,'Expanded kW'!A8413,'Manual Inputs'!$C$11:$C$22)</f>
        <v>149161.42892806581</v>
      </c>
    </row>
    <row r="8414" spans="1:8" x14ac:dyDescent="0.2">
      <c r="A8414">
        <f t="shared" si="786"/>
        <v>3</v>
      </c>
      <c r="B8414" t="b">
        <f t="shared" si="787"/>
        <v>0</v>
      </c>
      <c r="C8414" t="str">
        <f t="shared" si="788"/>
        <v>ON</v>
      </c>
      <c r="D8414" s="4">
        <f t="shared" si="790"/>
        <v>43906.499999979598</v>
      </c>
      <c r="E8414" t="str">
        <f t="shared" si="791"/>
        <v>LRKPCIGS</v>
      </c>
      <c r="F8414" s="39">
        <v>9121.3173828125</v>
      </c>
      <c r="G8414">
        <f t="shared" si="789"/>
        <v>1.3983003828837929E-3</v>
      </c>
      <c r="H8414" s="38">
        <f>G8414*SUMIF('Manual Inputs'!$B$11:$B$22,'Expanded kW'!A8414,'Manual Inputs'!$C$11:$C$22)</f>
        <v>150280.89762784317</v>
      </c>
    </row>
    <row r="8415" spans="1:8" x14ac:dyDescent="0.2">
      <c r="A8415">
        <f t="shared" si="786"/>
        <v>3</v>
      </c>
      <c r="B8415" t="b">
        <f t="shared" si="787"/>
        <v>0</v>
      </c>
      <c r="C8415" t="str">
        <f t="shared" si="788"/>
        <v>ON</v>
      </c>
      <c r="D8415" s="4">
        <f t="shared" si="790"/>
        <v>43906.541666646262</v>
      </c>
      <c r="E8415" t="str">
        <f t="shared" si="791"/>
        <v>LRKPCIGS</v>
      </c>
      <c r="F8415" s="39">
        <v>9152.490234375</v>
      </c>
      <c r="G8415">
        <f t="shared" si="789"/>
        <v>1.4030791893265507E-3</v>
      </c>
      <c r="H8415" s="38">
        <f>G8415*SUMIF('Manual Inputs'!$B$11:$B$22,'Expanded kW'!A8415,'Manual Inputs'!$C$11:$C$22)</f>
        <v>150794.49494255334</v>
      </c>
    </row>
    <row r="8416" spans="1:8" x14ac:dyDescent="0.2">
      <c r="A8416">
        <f t="shared" si="786"/>
        <v>3</v>
      </c>
      <c r="B8416" t="b">
        <f t="shared" si="787"/>
        <v>0</v>
      </c>
      <c r="C8416" t="str">
        <f t="shared" si="788"/>
        <v>ON</v>
      </c>
      <c r="D8416" s="4">
        <f t="shared" si="790"/>
        <v>43906.583333312927</v>
      </c>
      <c r="E8416" t="str">
        <f t="shared" si="791"/>
        <v>LRKPCIGS</v>
      </c>
      <c r="F8416" s="39">
        <v>9178.2333984375</v>
      </c>
      <c r="G8416">
        <f t="shared" si="789"/>
        <v>1.4070256232301733E-3</v>
      </c>
      <c r="H8416" s="38">
        <f>G8416*SUMIF('Manual Inputs'!$B$11:$B$22,'Expanded kW'!A8416,'Manual Inputs'!$C$11:$C$22)</f>
        <v>151218.6338734476</v>
      </c>
    </row>
    <row r="8417" spans="1:8" x14ac:dyDescent="0.2">
      <c r="A8417">
        <f t="shared" si="786"/>
        <v>3</v>
      </c>
      <c r="B8417" t="b">
        <f t="shared" si="787"/>
        <v>0</v>
      </c>
      <c r="C8417" t="str">
        <f t="shared" si="788"/>
        <v>ON</v>
      </c>
      <c r="D8417" s="4">
        <f t="shared" si="790"/>
        <v>43906.624999979591</v>
      </c>
      <c r="E8417" t="str">
        <f t="shared" si="791"/>
        <v>LRKPCIGS</v>
      </c>
      <c r="F8417" s="39">
        <v>9179.845703125</v>
      </c>
      <c r="G8417">
        <f t="shared" si="789"/>
        <v>1.4072727899679632E-3</v>
      </c>
      <c r="H8417" s="38">
        <f>G8417*SUMIF('Manual Inputs'!$B$11:$B$22,'Expanded kW'!A8417,'Manual Inputs'!$C$11:$C$22)</f>
        <v>151245.19786475698</v>
      </c>
    </row>
    <row r="8418" spans="1:8" x14ac:dyDescent="0.2">
      <c r="A8418">
        <f t="shared" si="786"/>
        <v>3</v>
      </c>
      <c r="B8418" t="b">
        <f t="shared" si="787"/>
        <v>0</v>
      </c>
      <c r="C8418" t="str">
        <f t="shared" si="788"/>
        <v>ON</v>
      </c>
      <c r="D8418" s="4">
        <f t="shared" si="790"/>
        <v>43906.666666646255</v>
      </c>
      <c r="E8418" t="str">
        <f t="shared" si="791"/>
        <v>LRKPCIGS</v>
      </c>
      <c r="F8418" s="39">
        <v>9073.158203125</v>
      </c>
      <c r="G8418">
        <f t="shared" si="789"/>
        <v>1.3909175678177045E-3</v>
      </c>
      <c r="H8418" s="38">
        <f>G8418*SUMIF('Manual Inputs'!$B$11:$B$22,'Expanded kW'!A8418,'Manual Inputs'!$C$11:$C$22)</f>
        <v>149487.43716059794</v>
      </c>
    </row>
    <row r="8419" spans="1:8" x14ac:dyDescent="0.2">
      <c r="A8419">
        <f t="shared" si="786"/>
        <v>3</v>
      </c>
      <c r="B8419" t="b">
        <f t="shared" si="787"/>
        <v>0</v>
      </c>
      <c r="C8419" t="str">
        <f t="shared" si="788"/>
        <v>ON</v>
      </c>
      <c r="D8419" s="4">
        <f t="shared" si="790"/>
        <v>43906.708333312919</v>
      </c>
      <c r="E8419" t="str">
        <f t="shared" si="791"/>
        <v>LRKPCIGS</v>
      </c>
      <c r="F8419" s="39">
        <v>9064.6484375</v>
      </c>
      <c r="G8419">
        <f t="shared" si="789"/>
        <v>1.3896130184820887E-3</v>
      </c>
      <c r="H8419" s="38">
        <f>G8419*SUMIF('Manual Inputs'!$B$11:$B$22,'Expanded kW'!A8419,'Manual Inputs'!$C$11:$C$22)</f>
        <v>149347.23206049504</v>
      </c>
    </row>
    <row r="8420" spans="1:8" x14ac:dyDescent="0.2">
      <c r="A8420">
        <f t="shared" si="786"/>
        <v>3</v>
      </c>
      <c r="B8420" t="b">
        <f t="shared" si="787"/>
        <v>0</v>
      </c>
      <c r="C8420" t="str">
        <f t="shared" si="788"/>
        <v>ON</v>
      </c>
      <c r="D8420" s="4">
        <f t="shared" si="790"/>
        <v>43906.749999979584</v>
      </c>
      <c r="E8420" t="str">
        <f t="shared" si="791"/>
        <v>LRKPCIGS</v>
      </c>
      <c r="F8420" s="39">
        <v>9074.671875</v>
      </c>
      <c r="G8420">
        <f t="shared" si="789"/>
        <v>1.3911496141190821E-3</v>
      </c>
      <c r="H8420" s="38">
        <f>G8420*SUMIF('Manual Inputs'!$B$11:$B$22,'Expanded kW'!A8420,'Manual Inputs'!$C$11:$C$22)</f>
        <v>149512.37609853223</v>
      </c>
    </row>
    <row r="8421" spans="1:8" x14ac:dyDescent="0.2">
      <c r="A8421">
        <f t="shared" si="786"/>
        <v>3</v>
      </c>
      <c r="B8421" t="b">
        <f t="shared" si="787"/>
        <v>0</v>
      </c>
      <c r="C8421" t="str">
        <f t="shared" si="788"/>
        <v>ON</v>
      </c>
      <c r="D8421" s="4">
        <f t="shared" si="790"/>
        <v>43906.791666646248</v>
      </c>
      <c r="E8421" t="str">
        <f t="shared" si="791"/>
        <v>LRKPCIGS</v>
      </c>
      <c r="F8421" s="39">
        <v>9049.154296875</v>
      </c>
      <c r="G8421">
        <f t="shared" si="789"/>
        <v>1.3872377625997294E-3</v>
      </c>
      <c r="H8421" s="38">
        <f>G8421*SUMIF('Manual Inputs'!$B$11:$B$22,'Expanded kW'!A8421,'Manual Inputs'!$C$11:$C$22)</f>
        <v>149091.95387387209</v>
      </c>
    </row>
    <row r="8422" spans="1:8" x14ac:dyDescent="0.2">
      <c r="A8422">
        <f t="shared" si="786"/>
        <v>3</v>
      </c>
      <c r="B8422" t="b">
        <f t="shared" si="787"/>
        <v>0</v>
      </c>
      <c r="C8422" t="str">
        <f t="shared" si="788"/>
        <v>ON</v>
      </c>
      <c r="D8422" s="4">
        <f t="shared" si="790"/>
        <v>43906.833333312912</v>
      </c>
      <c r="E8422" t="str">
        <f t="shared" si="791"/>
        <v>LRKPCIGS</v>
      </c>
      <c r="F8422" s="39">
        <v>9018.2353515625</v>
      </c>
      <c r="G8422">
        <f t="shared" si="789"/>
        <v>1.3824978800526864E-3</v>
      </c>
      <c r="H8422" s="38">
        <f>G8422*SUMIF('Manual Inputs'!$B$11:$B$22,'Expanded kW'!A8422,'Manual Inputs'!$C$11:$C$22)</f>
        <v>148582.53986487986</v>
      </c>
    </row>
    <row r="8423" spans="1:8" x14ac:dyDescent="0.2">
      <c r="A8423">
        <f t="shared" si="786"/>
        <v>3</v>
      </c>
      <c r="B8423" t="b">
        <f t="shared" si="787"/>
        <v>0</v>
      </c>
      <c r="C8423" t="str">
        <f t="shared" si="788"/>
        <v>OFF</v>
      </c>
      <c r="D8423" s="4">
        <f t="shared" si="790"/>
        <v>43906.874999979576</v>
      </c>
      <c r="E8423" t="str">
        <f t="shared" si="791"/>
        <v>LRKPCIGS</v>
      </c>
      <c r="F8423" s="39">
        <v>9247.88671875</v>
      </c>
      <c r="G8423">
        <f t="shared" si="789"/>
        <v>1.4177034957758236E-3</v>
      </c>
      <c r="H8423" s="38">
        <f>G8423*SUMIF('Manual Inputs'!$B$11:$B$22,'Expanded kW'!A8423,'Manual Inputs'!$C$11:$C$22)</f>
        <v>152366.22725935988</v>
      </c>
    </row>
    <row r="8424" spans="1:8" x14ac:dyDescent="0.2">
      <c r="A8424">
        <f t="shared" si="786"/>
        <v>3</v>
      </c>
      <c r="B8424" t="b">
        <f t="shared" si="787"/>
        <v>0</v>
      </c>
      <c r="C8424" t="str">
        <f t="shared" si="788"/>
        <v>OFF</v>
      </c>
      <c r="D8424" s="4">
        <f t="shared" si="790"/>
        <v>43906.916666646241</v>
      </c>
      <c r="E8424" t="str">
        <f t="shared" si="791"/>
        <v>LRKPCIGS</v>
      </c>
      <c r="F8424" s="39">
        <v>9303.5478515625</v>
      </c>
      <c r="G8424">
        <f t="shared" si="789"/>
        <v>1.4262363622529976E-3</v>
      </c>
      <c r="H8424" s="38">
        <f>G8424*SUMIF('Manual Inputs'!$B$11:$B$22,'Expanded kW'!A8424,'Manual Inputs'!$C$11:$C$22)</f>
        <v>153283.28832093492</v>
      </c>
    </row>
    <row r="8425" spans="1:8" x14ac:dyDescent="0.2">
      <c r="A8425">
        <f t="shared" si="786"/>
        <v>3</v>
      </c>
      <c r="B8425" t="b">
        <f t="shared" si="787"/>
        <v>0</v>
      </c>
      <c r="C8425" t="str">
        <f t="shared" si="788"/>
        <v>OFF</v>
      </c>
      <c r="D8425" s="4">
        <f t="shared" si="790"/>
        <v>43906.958333312905</v>
      </c>
      <c r="E8425" t="str">
        <f t="shared" si="791"/>
        <v>LRKPCIGS</v>
      </c>
      <c r="F8425" s="39">
        <v>9408.873046875</v>
      </c>
      <c r="G8425">
        <f t="shared" si="789"/>
        <v>1.4423827427320164E-3</v>
      </c>
      <c r="H8425" s="38">
        <f>G8425*SUMIF('Manual Inputs'!$B$11:$B$22,'Expanded kW'!A8425,'Manual Inputs'!$C$11:$C$22)</f>
        <v>155018.60398095311</v>
      </c>
    </row>
    <row r="8426" spans="1:8" x14ac:dyDescent="0.2">
      <c r="A8426">
        <f t="shared" si="786"/>
        <v>3</v>
      </c>
      <c r="B8426" t="b">
        <f t="shared" si="787"/>
        <v>0</v>
      </c>
      <c r="C8426" t="str">
        <f t="shared" si="788"/>
        <v>OFF</v>
      </c>
      <c r="D8426" s="4">
        <f t="shared" si="790"/>
        <v>43906.999999979569</v>
      </c>
      <c r="E8426" t="str">
        <f t="shared" si="791"/>
        <v>LRKPCIGS</v>
      </c>
      <c r="F8426" s="39">
        <v>9352.0400390625</v>
      </c>
      <c r="G8426">
        <f t="shared" si="789"/>
        <v>1.4336702275053888E-3</v>
      </c>
      <c r="H8426" s="38">
        <f>G8426*SUMIF('Manual Inputs'!$B$11:$B$22,'Expanded kW'!A8426,'Manual Inputs'!$C$11:$C$22)</f>
        <v>154082.23535452568</v>
      </c>
    </row>
    <row r="8427" spans="1:8" x14ac:dyDescent="0.2">
      <c r="A8427">
        <f t="shared" si="786"/>
        <v>3</v>
      </c>
      <c r="B8427" t="b">
        <f t="shared" si="787"/>
        <v>0</v>
      </c>
      <c r="C8427" t="str">
        <f t="shared" si="788"/>
        <v>OFF</v>
      </c>
      <c r="D8427" s="4">
        <f t="shared" si="790"/>
        <v>43907.041666646233</v>
      </c>
      <c r="E8427" t="str">
        <f t="shared" si="791"/>
        <v>LRKPCIGS</v>
      </c>
      <c r="F8427" s="39">
        <v>9356.64453125</v>
      </c>
      <c r="G8427">
        <f t="shared" si="789"/>
        <v>1.4343760973834503E-3</v>
      </c>
      <c r="H8427" s="38">
        <f>G8427*SUMIF('Manual Inputs'!$B$11:$B$22,'Expanded kW'!A8427,'Manual Inputs'!$C$11:$C$22)</f>
        <v>154158.09799475805</v>
      </c>
    </row>
    <row r="8428" spans="1:8" x14ac:dyDescent="0.2">
      <c r="A8428">
        <f t="shared" si="786"/>
        <v>3</v>
      </c>
      <c r="B8428" t="b">
        <f t="shared" si="787"/>
        <v>0</v>
      </c>
      <c r="C8428" t="str">
        <f t="shared" si="788"/>
        <v>OFF</v>
      </c>
      <c r="D8428" s="4">
        <f t="shared" si="790"/>
        <v>43907.083333312898</v>
      </c>
      <c r="E8428" t="str">
        <f t="shared" si="791"/>
        <v>LRKPCIGS</v>
      </c>
      <c r="F8428" s="39">
        <v>9309.6484375</v>
      </c>
      <c r="G8428">
        <f t="shared" si="789"/>
        <v>1.4271715837011949E-3</v>
      </c>
      <c r="H8428" s="38">
        <f>G8428*SUMIF('Manual Inputs'!$B$11:$B$22,'Expanded kW'!A8428,'Manual Inputs'!$C$11:$C$22)</f>
        <v>153383.80028562885</v>
      </c>
    </row>
    <row r="8429" spans="1:8" x14ac:dyDescent="0.2">
      <c r="A8429">
        <f t="shared" si="786"/>
        <v>3</v>
      </c>
      <c r="B8429" t="b">
        <f t="shared" si="787"/>
        <v>0</v>
      </c>
      <c r="C8429" t="str">
        <f t="shared" si="788"/>
        <v>OFF</v>
      </c>
      <c r="D8429" s="4">
        <f t="shared" si="790"/>
        <v>43907.124999979562</v>
      </c>
      <c r="E8429" t="str">
        <f t="shared" si="791"/>
        <v>LRKPCIGS</v>
      </c>
      <c r="F8429" s="39">
        <v>9212.40625</v>
      </c>
      <c r="G8429">
        <f t="shared" si="789"/>
        <v>1.4122643304715324E-3</v>
      </c>
      <c r="H8429" s="38">
        <f>G8429*SUMIF('Manual Inputs'!$B$11:$B$22,'Expanded kW'!A8429,'Manual Inputs'!$C$11:$C$22)</f>
        <v>151781.65855417986</v>
      </c>
    </row>
    <row r="8430" spans="1:8" x14ac:dyDescent="0.2">
      <c r="A8430">
        <f t="shared" si="786"/>
        <v>3</v>
      </c>
      <c r="B8430" t="b">
        <f t="shared" si="787"/>
        <v>0</v>
      </c>
      <c r="C8430" t="str">
        <f t="shared" si="788"/>
        <v>OFF</v>
      </c>
      <c r="D8430" s="4">
        <f t="shared" si="790"/>
        <v>43907.166666646226</v>
      </c>
      <c r="E8430" t="str">
        <f t="shared" si="791"/>
        <v>LRKPCIGS</v>
      </c>
      <c r="F8430" s="39">
        <v>9156.8701171875</v>
      </c>
      <c r="G8430">
        <f t="shared" si="789"/>
        <v>1.4037506265276336E-3</v>
      </c>
      <c r="H8430" s="38">
        <f>G8430*SUMIF('Manual Inputs'!$B$11:$B$22,'Expanded kW'!A8430,'Manual Inputs'!$C$11:$C$22)</f>
        <v>150866.65696618904</v>
      </c>
    </row>
    <row r="8431" spans="1:8" x14ac:dyDescent="0.2">
      <c r="A8431">
        <f t="shared" si="786"/>
        <v>3</v>
      </c>
      <c r="B8431" t="b">
        <f t="shared" si="787"/>
        <v>0</v>
      </c>
      <c r="C8431" t="str">
        <f t="shared" si="788"/>
        <v>OFF</v>
      </c>
      <c r="D8431" s="4">
        <f t="shared" si="790"/>
        <v>43907.20833331289</v>
      </c>
      <c r="E8431" t="str">
        <f t="shared" si="791"/>
        <v>LRKPCIGS</v>
      </c>
      <c r="F8431" s="39">
        <v>9175.830078125</v>
      </c>
      <c r="G8431">
        <f t="shared" si="789"/>
        <v>1.4066571935865023E-3</v>
      </c>
      <c r="H8431" s="38">
        <f>G8431*SUMIF('Manual Inputs'!$B$11:$B$22,'Expanded kW'!A8431,'Manual Inputs'!$C$11:$C$22)</f>
        <v>151179.03727586291</v>
      </c>
    </row>
    <row r="8432" spans="1:8" x14ac:dyDescent="0.2">
      <c r="A8432">
        <f t="shared" si="786"/>
        <v>3</v>
      </c>
      <c r="B8432" t="b">
        <f t="shared" si="787"/>
        <v>0</v>
      </c>
      <c r="C8432" t="str">
        <f t="shared" si="788"/>
        <v>OFF</v>
      </c>
      <c r="D8432" s="4">
        <f t="shared" si="790"/>
        <v>43907.249999979555</v>
      </c>
      <c r="E8432" t="str">
        <f t="shared" si="791"/>
        <v>LRKPCIGS</v>
      </c>
      <c r="F8432" s="39">
        <v>8989.37109375</v>
      </c>
      <c r="G8432">
        <f t="shared" si="789"/>
        <v>1.3780729816463522E-3</v>
      </c>
      <c r="H8432" s="38">
        <f>G8432*SUMIF('Manual Inputs'!$B$11:$B$22,'Expanded kW'!A8432,'Manual Inputs'!$C$11:$C$22)</f>
        <v>148106.97845292883</v>
      </c>
    </row>
    <row r="8433" spans="1:8" x14ac:dyDescent="0.2">
      <c r="A8433">
        <f t="shared" si="786"/>
        <v>3</v>
      </c>
      <c r="B8433" t="b">
        <f t="shared" si="787"/>
        <v>0</v>
      </c>
      <c r="C8433" t="str">
        <f t="shared" si="788"/>
        <v>ON</v>
      </c>
      <c r="D8433" s="4">
        <f t="shared" si="790"/>
        <v>43907.291666646219</v>
      </c>
      <c r="E8433" t="str">
        <f t="shared" si="791"/>
        <v>LRKPCIGS</v>
      </c>
      <c r="F8433" s="39">
        <v>8878.9736328125</v>
      </c>
      <c r="G8433">
        <f t="shared" si="789"/>
        <v>1.3611490214967817E-3</v>
      </c>
      <c r="H8433" s="38">
        <f>G8433*SUMIF('Manual Inputs'!$B$11:$B$22,'Expanded kW'!A8433,'Manual Inputs'!$C$11:$C$22)</f>
        <v>146288.09321637469</v>
      </c>
    </row>
    <row r="8434" spans="1:8" x14ac:dyDescent="0.2">
      <c r="A8434">
        <f t="shared" si="786"/>
        <v>3</v>
      </c>
      <c r="B8434" t="b">
        <f t="shared" si="787"/>
        <v>0</v>
      </c>
      <c r="C8434" t="str">
        <f t="shared" si="788"/>
        <v>ON</v>
      </c>
      <c r="D8434" s="4">
        <f t="shared" si="790"/>
        <v>43907.333333312883</v>
      </c>
      <c r="E8434" t="str">
        <f t="shared" si="791"/>
        <v>LRKPCIGS</v>
      </c>
      <c r="F8434" s="39">
        <v>8960.94921875</v>
      </c>
      <c r="G8434">
        <f t="shared" si="789"/>
        <v>1.3737159006429369E-3</v>
      </c>
      <c r="H8434" s="38">
        <f>G8434*SUMIF('Manual Inputs'!$B$11:$B$22,'Expanded kW'!A8434,'Manual Inputs'!$C$11:$C$22)</f>
        <v>147638.70564670954</v>
      </c>
    </row>
    <row r="8435" spans="1:8" x14ac:dyDescent="0.2">
      <c r="A8435">
        <f t="shared" si="786"/>
        <v>3</v>
      </c>
      <c r="B8435" t="b">
        <f t="shared" si="787"/>
        <v>0</v>
      </c>
      <c r="C8435" t="str">
        <f t="shared" si="788"/>
        <v>ON</v>
      </c>
      <c r="D8435" s="4">
        <f t="shared" si="790"/>
        <v>43907.374999979547</v>
      </c>
      <c r="E8435" t="str">
        <f t="shared" si="791"/>
        <v>LRKPCIGS</v>
      </c>
      <c r="F8435" s="39">
        <v>9106.18359375</v>
      </c>
      <c r="G8435">
        <f t="shared" si="789"/>
        <v>1.3959803689918904E-3</v>
      </c>
      <c r="H8435" s="38">
        <f>G8435*SUMIF('Manual Inputs'!$B$11:$B$22,'Expanded kW'!A8435,'Manual Inputs'!$C$11:$C$22)</f>
        <v>150031.55651741227</v>
      </c>
    </row>
    <row r="8436" spans="1:8" x14ac:dyDescent="0.2">
      <c r="A8436">
        <f t="shared" si="786"/>
        <v>3</v>
      </c>
      <c r="B8436" t="b">
        <f t="shared" si="787"/>
        <v>0</v>
      </c>
      <c r="C8436" t="str">
        <f t="shared" si="788"/>
        <v>ON</v>
      </c>
      <c r="D8436" s="4">
        <f t="shared" si="790"/>
        <v>43907.416666646212</v>
      </c>
      <c r="E8436" t="str">
        <f t="shared" si="791"/>
        <v>LRKPCIGS</v>
      </c>
      <c r="F8436" s="39">
        <v>9302.8974609375</v>
      </c>
      <c r="G8436">
        <f t="shared" si="789"/>
        <v>1.4261366571970506E-3</v>
      </c>
      <c r="H8436" s="38">
        <f>G8436*SUMIF('Manual Inputs'!$B$11:$B$22,'Expanded kW'!A8436,'Manual Inputs'!$C$11:$C$22)</f>
        <v>153272.57262244186</v>
      </c>
    </row>
    <row r="8437" spans="1:8" x14ac:dyDescent="0.2">
      <c r="A8437">
        <f t="shared" si="786"/>
        <v>3</v>
      </c>
      <c r="B8437" t="b">
        <f t="shared" si="787"/>
        <v>0</v>
      </c>
      <c r="C8437" t="str">
        <f t="shared" si="788"/>
        <v>ON</v>
      </c>
      <c r="D8437" s="4">
        <f t="shared" si="790"/>
        <v>43907.458333312876</v>
      </c>
      <c r="E8437" t="str">
        <f t="shared" si="791"/>
        <v>LRKPCIGS</v>
      </c>
      <c r="F8437" s="39">
        <v>9273.9658203125</v>
      </c>
      <c r="G8437">
        <f t="shared" si="789"/>
        <v>1.421701428987623E-3</v>
      </c>
      <c r="H8437" s="38">
        <f>G8437*SUMIF('Manual Inputs'!$B$11:$B$22,'Expanded kW'!A8437,'Manual Inputs'!$C$11:$C$22)</f>
        <v>152795.90102551182</v>
      </c>
    </row>
    <row r="8438" spans="1:8" x14ac:dyDescent="0.2">
      <c r="A8438">
        <f t="shared" si="786"/>
        <v>3</v>
      </c>
      <c r="B8438" t="b">
        <f t="shared" si="787"/>
        <v>0</v>
      </c>
      <c r="C8438" t="str">
        <f t="shared" si="788"/>
        <v>ON</v>
      </c>
      <c r="D8438" s="4">
        <f t="shared" si="790"/>
        <v>43907.49999997954</v>
      </c>
      <c r="E8438" t="str">
        <f t="shared" si="791"/>
        <v>LRKPCIGS</v>
      </c>
      <c r="F8438" s="39">
        <v>9216.3310546875</v>
      </c>
      <c r="G8438">
        <f t="shared" si="789"/>
        <v>1.4128660040749108E-3</v>
      </c>
      <c r="H8438" s="38">
        <f>G8438*SUMIF('Manual Inputs'!$B$11:$B$22,'Expanded kW'!A8438,'Manual Inputs'!$C$11:$C$22)</f>
        <v>151846.32280679789</v>
      </c>
    </row>
    <row r="8439" spans="1:8" x14ac:dyDescent="0.2">
      <c r="A8439">
        <f t="shared" si="786"/>
        <v>3</v>
      </c>
      <c r="B8439" t="b">
        <f t="shared" si="787"/>
        <v>0</v>
      </c>
      <c r="C8439" t="str">
        <f t="shared" si="788"/>
        <v>ON</v>
      </c>
      <c r="D8439" s="4">
        <f t="shared" si="790"/>
        <v>43907.541666646204</v>
      </c>
      <c r="E8439" t="str">
        <f t="shared" si="791"/>
        <v>LRKPCIGS</v>
      </c>
      <c r="F8439" s="39">
        <v>9322.6875</v>
      </c>
      <c r="G8439">
        <f t="shared" si="789"/>
        <v>1.429170475453449E-3</v>
      </c>
      <c r="H8439" s="38">
        <f>G8439*SUMIF('Manual Inputs'!$B$11:$B$22,'Expanded kW'!A8439,'Manual Inputs'!$C$11:$C$22)</f>
        <v>153598.62912388614</v>
      </c>
    </row>
    <row r="8440" spans="1:8" x14ac:dyDescent="0.2">
      <c r="A8440">
        <f t="shared" si="786"/>
        <v>3</v>
      </c>
      <c r="B8440" t="b">
        <f t="shared" si="787"/>
        <v>0</v>
      </c>
      <c r="C8440" t="str">
        <f t="shared" si="788"/>
        <v>ON</v>
      </c>
      <c r="D8440" s="4">
        <f t="shared" si="790"/>
        <v>43907.583333312868</v>
      </c>
      <c r="E8440" t="str">
        <f t="shared" si="791"/>
        <v>LRKPCIGS</v>
      </c>
      <c r="F8440" s="39">
        <v>9209.05078125</v>
      </c>
      <c r="G8440">
        <f t="shared" si="789"/>
        <v>1.4117499362189302E-3</v>
      </c>
      <c r="H8440" s="38">
        <f>G8440*SUMIF('Manual Inputs'!$B$11:$B$22,'Expanded kW'!A8440,'Manual Inputs'!$C$11:$C$22)</f>
        <v>151726.37456015259</v>
      </c>
    </row>
    <row r="8441" spans="1:8" x14ac:dyDescent="0.2">
      <c r="A8441">
        <f t="shared" si="786"/>
        <v>3</v>
      </c>
      <c r="B8441" t="b">
        <f t="shared" si="787"/>
        <v>0</v>
      </c>
      <c r="C8441" t="str">
        <f t="shared" si="788"/>
        <v>ON</v>
      </c>
      <c r="D8441" s="4">
        <f t="shared" si="790"/>
        <v>43907.624999979533</v>
      </c>
      <c r="E8441" t="str">
        <f t="shared" si="791"/>
        <v>LRKPCIGS</v>
      </c>
      <c r="F8441" s="39">
        <v>9358.1240234375</v>
      </c>
      <c r="G8441">
        <f t="shared" si="789"/>
        <v>1.4346029039296357E-3</v>
      </c>
      <c r="H8441" s="38">
        <f>G8441*SUMIF('Manual Inputs'!$B$11:$B$22,'Expanded kW'!A8441,'Manual Inputs'!$C$11:$C$22)</f>
        <v>154182.4737953842</v>
      </c>
    </row>
    <row r="8442" spans="1:8" x14ac:dyDescent="0.2">
      <c r="A8442">
        <f t="shared" si="786"/>
        <v>3</v>
      </c>
      <c r="B8442" t="b">
        <f t="shared" si="787"/>
        <v>0</v>
      </c>
      <c r="C8442" t="str">
        <f t="shared" si="788"/>
        <v>ON</v>
      </c>
      <c r="D8442" s="4">
        <f t="shared" si="790"/>
        <v>43907.666666646197</v>
      </c>
      <c r="E8442" t="str">
        <f t="shared" si="791"/>
        <v>LRKPCIGS</v>
      </c>
      <c r="F8442" s="39">
        <v>9227.0595703125</v>
      </c>
      <c r="G8442">
        <f t="shared" si="789"/>
        <v>1.4145106883761589E-3</v>
      </c>
      <c r="H8442" s="38">
        <f>G8442*SUMIF('Manual Inputs'!$B$11:$B$22,'Expanded kW'!A8442,'Manual Inputs'!$C$11:$C$22)</f>
        <v>152023.08356302127</v>
      </c>
    </row>
    <row r="8443" spans="1:8" x14ac:dyDescent="0.2">
      <c r="A8443">
        <f t="shared" si="786"/>
        <v>3</v>
      </c>
      <c r="B8443" t="b">
        <f t="shared" si="787"/>
        <v>0</v>
      </c>
      <c r="C8443" t="str">
        <f t="shared" si="788"/>
        <v>ON</v>
      </c>
      <c r="D8443" s="4">
        <f t="shared" si="790"/>
        <v>43907.708333312861</v>
      </c>
      <c r="E8443" t="str">
        <f t="shared" si="791"/>
        <v>LRKPCIGS</v>
      </c>
      <c r="F8443" s="39">
        <v>9131.6142578125</v>
      </c>
      <c r="G8443">
        <f t="shared" si="789"/>
        <v>1.3998788965623255E-3</v>
      </c>
      <c r="H8443" s="38">
        <f>G8443*SUMIF('Manual Inputs'!$B$11:$B$22,'Expanded kW'!A8443,'Manual Inputs'!$C$11:$C$22)</f>
        <v>150450.5467643459</v>
      </c>
    </row>
    <row r="8444" spans="1:8" x14ac:dyDescent="0.2">
      <c r="A8444">
        <f t="shared" si="786"/>
        <v>3</v>
      </c>
      <c r="B8444" t="b">
        <f t="shared" si="787"/>
        <v>0</v>
      </c>
      <c r="C8444" t="str">
        <f t="shared" si="788"/>
        <v>ON</v>
      </c>
      <c r="D8444" s="4">
        <f t="shared" si="790"/>
        <v>43907.749999979525</v>
      </c>
      <c r="E8444" t="str">
        <f t="shared" si="791"/>
        <v>LRKPCIGS</v>
      </c>
      <c r="F8444" s="39">
        <v>9142.369140625</v>
      </c>
      <c r="G8444">
        <f t="shared" si="789"/>
        <v>1.4015276229604361E-3</v>
      </c>
      <c r="H8444" s="38">
        <f>G8444*SUMIF('Manual Inputs'!$B$11:$B$22,'Expanded kW'!A8444,'Manual Inputs'!$C$11:$C$22)</f>
        <v>150627.74194077845</v>
      </c>
    </row>
    <row r="8445" spans="1:8" x14ac:dyDescent="0.2">
      <c r="A8445">
        <f t="shared" si="786"/>
        <v>3</v>
      </c>
      <c r="B8445" t="b">
        <f t="shared" si="787"/>
        <v>0</v>
      </c>
      <c r="C8445" t="str">
        <f t="shared" si="788"/>
        <v>ON</v>
      </c>
      <c r="D8445" s="4">
        <f t="shared" si="790"/>
        <v>43907.79166664619</v>
      </c>
      <c r="E8445" t="str">
        <f t="shared" si="791"/>
        <v>LRKPCIGS</v>
      </c>
      <c r="F8445" s="39">
        <v>9145.134765625</v>
      </c>
      <c r="G8445">
        <f t="shared" si="789"/>
        <v>1.4019515940091466E-3</v>
      </c>
      <c r="H8445" s="38">
        <f>G8445*SUMIF('Manual Inputs'!$B$11:$B$22,'Expanded kW'!A8445,'Manual Inputs'!$C$11:$C$22)</f>
        <v>150673.30779383</v>
      </c>
    </row>
    <row r="8446" spans="1:8" x14ac:dyDescent="0.2">
      <c r="A8446">
        <f t="shared" si="786"/>
        <v>3</v>
      </c>
      <c r="B8446" t="b">
        <f t="shared" si="787"/>
        <v>0</v>
      </c>
      <c r="C8446" t="str">
        <f t="shared" si="788"/>
        <v>ON</v>
      </c>
      <c r="D8446" s="4">
        <f t="shared" si="790"/>
        <v>43907.833333312854</v>
      </c>
      <c r="E8446" t="str">
        <f t="shared" si="791"/>
        <v>LRKPCIGS</v>
      </c>
      <c r="F8446" s="39">
        <v>9090.7890625</v>
      </c>
      <c r="G8446">
        <f t="shared" si="789"/>
        <v>1.3936203832532344E-3</v>
      </c>
      <c r="H8446" s="38">
        <f>G8446*SUMIF('Manual Inputs'!$B$11:$B$22,'Expanded kW'!A8446,'Manual Inputs'!$C$11:$C$22)</f>
        <v>149777.91947380174</v>
      </c>
    </row>
    <row r="8447" spans="1:8" x14ac:dyDescent="0.2">
      <c r="A8447">
        <f t="shared" si="786"/>
        <v>3</v>
      </c>
      <c r="B8447" t="b">
        <f t="shared" si="787"/>
        <v>0</v>
      </c>
      <c r="C8447" t="str">
        <f t="shared" si="788"/>
        <v>OFF</v>
      </c>
      <c r="D8447" s="4">
        <f t="shared" si="790"/>
        <v>43907.874999979518</v>
      </c>
      <c r="E8447" t="str">
        <f t="shared" si="791"/>
        <v>LRKPCIGS</v>
      </c>
      <c r="F8447" s="39">
        <v>9355.6083984375</v>
      </c>
      <c r="G8447">
        <f t="shared" si="789"/>
        <v>1.434217257947475E-3</v>
      </c>
      <c r="H8447" s="38">
        <f>G8447*SUMIF('Manual Inputs'!$B$11:$B$22,'Expanded kW'!A8447,'Manual Inputs'!$C$11:$C$22)</f>
        <v>154141.02688950111</v>
      </c>
    </row>
    <row r="8448" spans="1:8" x14ac:dyDescent="0.2">
      <c r="A8448">
        <f t="shared" si="786"/>
        <v>3</v>
      </c>
      <c r="B8448" t="b">
        <f t="shared" si="787"/>
        <v>0</v>
      </c>
      <c r="C8448" t="str">
        <f t="shared" si="788"/>
        <v>OFF</v>
      </c>
      <c r="D8448" s="4">
        <f t="shared" si="790"/>
        <v>43907.916666646182</v>
      </c>
      <c r="E8448" t="str">
        <f t="shared" si="791"/>
        <v>LRKPCIGS</v>
      </c>
      <c r="F8448" s="39">
        <v>9557.4326171875</v>
      </c>
      <c r="G8448">
        <f t="shared" si="789"/>
        <v>1.4651569644075445E-3</v>
      </c>
      <c r="H8448" s="38">
        <f>G8448*SUMIF('Manual Inputs'!$B$11:$B$22,'Expanded kW'!A8448,'Manual Inputs'!$C$11:$C$22)</f>
        <v>157466.24006692439</v>
      </c>
    </row>
    <row r="8449" spans="1:8" x14ac:dyDescent="0.2">
      <c r="A8449">
        <f t="shared" si="786"/>
        <v>3</v>
      </c>
      <c r="B8449" t="b">
        <f t="shared" si="787"/>
        <v>0</v>
      </c>
      <c r="C8449" t="str">
        <f t="shared" si="788"/>
        <v>OFF</v>
      </c>
      <c r="D8449" s="4">
        <f t="shared" si="790"/>
        <v>43907.958333312847</v>
      </c>
      <c r="E8449" t="str">
        <f t="shared" si="791"/>
        <v>LRKPCIGS</v>
      </c>
      <c r="F8449" s="39">
        <v>9548.2255859375</v>
      </c>
      <c r="G8449">
        <f t="shared" si="789"/>
        <v>1.4637455240660037E-3</v>
      </c>
      <c r="H8449" s="38">
        <f>G8449*SUMIF('Manual Inputs'!$B$11:$B$22,'Expanded kW'!A8449,'Manual Inputs'!$C$11:$C$22)</f>
        <v>157314.54696573433</v>
      </c>
    </row>
    <row r="8450" spans="1:8" x14ac:dyDescent="0.2">
      <c r="A8450">
        <f t="shared" ref="A8450:A8513" si="792">MONTH(D8450)</f>
        <v>3</v>
      </c>
      <c r="B8450" t="b">
        <f t="shared" ref="B8450:B8513" si="793">IF(ISNA(VLOOKUP(DATE(YEAR(D8450),MONTH(D8450),DAY(D8450)),Holidays,1,FALSE)),FALSE,TRUE)</f>
        <v>0</v>
      </c>
      <c r="C8450" t="str">
        <f t="shared" ref="C8450:C8513" si="794">IF(OR(HOUR(D8450)&lt;PkStart,HOUR(D8450)&gt;OPkStart-1,WEEKDAY(D8450,2)&gt;5,B8450)=TRUE,"OFF","ON")</f>
        <v>OFF</v>
      </c>
      <c r="D8450" s="4">
        <f t="shared" si="790"/>
        <v>43907.999999979511</v>
      </c>
      <c r="E8450" t="str">
        <f t="shared" si="791"/>
        <v>LRKPCIGS</v>
      </c>
      <c r="F8450" s="39">
        <v>9427.6748046875</v>
      </c>
      <c r="G8450">
        <f t="shared" ref="G8450:G8513" si="795">IF(SUMIF($A$2:$A$8785,A8450,$F$2:$F$8785)=0,0,F8450/SUMIF($A$2:$A$8785,A8450,$F$2:$F$8785))</f>
        <v>1.4452650572097086E-3</v>
      </c>
      <c r="H8450" s="38">
        <f>G8450*SUMIF('Manual Inputs'!$B$11:$B$22,'Expanded kW'!A8450,'Manual Inputs'!$C$11:$C$22)</f>
        <v>155328.37776937184</v>
      </c>
    </row>
    <row r="8451" spans="1:8" x14ac:dyDescent="0.2">
      <c r="A8451">
        <f t="shared" si="792"/>
        <v>3</v>
      </c>
      <c r="B8451" t="b">
        <f t="shared" si="793"/>
        <v>0</v>
      </c>
      <c r="C8451" t="str">
        <f t="shared" si="794"/>
        <v>OFF</v>
      </c>
      <c r="D8451" s="4">
        <f t="shared" si="790"/>
        <v>43908.041666646175</v>
      </c>
      <c r="E8451" t="str">
        <f t="shared" si="791"/>
        <v>LRKPCIGS</v>
      </c>
      <c r="F8451" s="39">
        <v>9560.6640625</v>
      </c>
      <c r="G8451">
        <f t="shared" si="795"/>
        <v>1.465652345834163E-3</v>
      </c>
      <c r="H8451" s="38">
        <f>G8451*SUMIF('Manual Inputs'!$B$11:$B$22,'Expanded kW'!A8451,'Manual Inputs'!$C$11:$C$22)</f>
        <v>157519.48067700479</v>
      </c>
    </row>
    <row r="8452" spans="1:8" x14ac:dyDescent="0.2">
      <c r="A8452">
        <f t="shared" si="792"/>
        <v>3</v>
      </c>
      <c r="B8452" t="b">
        <f t="shared" si="793"/>
        <v>0</v>
      </c>
      <c r="C8452" t="str">
        <f t="shared" si="794"/>
        <v>OFF</v>
      </c>
      <c r="D8452" s="4">
        <f t="shared" ref="D8452:D8515" si="796">+D8451+1/24</f>
        <v>43908.083333312839</v>
      </c>
      <c r="E8452" t="str">
        <f t="shared" ref="E8452:E8515" si="797">+E8451</f>
        <v>LRKPCIGS</v>
      </c>
      <c r="F8452" s="39">
        <v>9485.4443359375</v>
      </c>
      <c r="G8452">
        <f t="shared" si="795"/>
        <v>1.4541211417286079E-3</v>
      </c>
      <c r="H8452" s="38">
        <f>G8452*SUMIF('Manual Inputs'!$B$11:$B$22,'Expanded kW'!A8452,'Manual Inputs'!$C$11:$C$22)</f>
        <v>156280.1763580438</v>
      </c>
    </row>
    <row r="8453" spans="1:8" x14ac:dyDescent="0.2">
      <c r="A8453">
        <f t="shared" si="792"/>
        <v>3</v>
      </c>
      <c r="B8453" t="b">
        <f t="shared" si="793"/>
        <v>0</v>
      </c>
      <c r="C8453" t="str">
        <f t="shared" si="794"/>
        <v>OFF</v>
      </c>
      <c r="D8453" s="4">
        <f t="shared" si="796"/>
        <v>43908.124999979504</v>
      </c>
      <c r="E8453" t="str">
        <f t="shared" si="797"/>
        <v>LRKPCIGS</v>
      </c>
      <c r="F8453" s="39">
        <v>9367.83203125</v>
      </c>
      <c r="G8453">
        <f t="shared" si="795"/>
        <v>1.4360911441115677E-3</v>
      </c>
      <c r="H8453" s="38">
        <f>G8453*SUMIF('Manual Inputs'!$B$11:$B$22,'Expanded kW'!A8453,'Manual Inputs'!$C$11:$C$22)</f>
        <v>154342.42088054863</v>
      </c>
    </row>
    <row r="8454" spans="1:8" x14ac:dyDescent="0.2">
      <c r="A8454">
        <f t="shared" si="792"/>
        <v>3</v>
      </c>
      <c r="B8454" t="b">
        <f t="shared" si="793"/>
        <v>0</v>
      </c>
      <c r="C8454" t="str">
        <f t="shared" si="794"/>
        <v>OFF</v>
      </c>
      <c r="D8454" s="4">
        <f t="shared" si="796"/>
        <v>43908.166666646168</v>
      </c>
      <c r="E8454" t="str">
        <f t="shared" si="797"/>
        <v>LRKPCIGS</v>
      </c>
      <c r="F8454" s="39">
        <v>9406.0693359375</v>
      </c>
      <c r="G8454">
        <f t="shared" si="795"/>
        <v>1.4419529330989486E-3</v>
      </c>
      <c r="H8454" s="38">
        <f>G8454*SUMIF('Manual Inputs'!$B$11:$B$22,'Expanded kW'!A8454,'Manual Inputs'!$C$11:$C$22)</f>
        <v>154972.41063204381</v>
      </c>
    </row>
    <row r="8455" spans="1:8" x14ac:dyDescent="0.2">
      <c r="A8455">
        <f t="shared" si="792"/>
        <v>3</v>
      </c>
      <c r="B8455" t="b">
        <f t="shared" si="793"/>
        <v>0</v>
      </c>
      <c r="C8455" t="str">
        <f t="shared" si="794"/>
        <v>OFF</v>
      </c>
      <c r="D8455" s="4">
        <f t="shared" si="796"/>
        <v>43908.208333312832</v>
      </c>
      <c r="E8455" t="str">
        <f t="shared" si="797"/>
        <v>LRKPCIGS</v>
      </c>
      <c r="F8455" s="39">
        <v>9420.7529296875</v>
      </c>
      <c r="G8455">
        <f t="shared" si="795"/>
        <v>1.4442039319296025E-3</v>
      </c>
      <c r="H8455" s="38">
        <f>G8455*SUMIF('Manual Inputs'!$B$11:$B$22,'Expanded kW'!A8455,'Manual Inputs'!$C$11:$C$22)</f>
        <v>155214.33441964391</v>
      </c>
    </row>
    <row r="8456" spans="1:8" x14ac:dyDescent="0.2">
      <c r="A8456">
        <f t="shared" si="792"/>
        <v>3</v>
      </c>
      <c r="B8456" t="b">
        <f t="shared" si="793"/>
        <v>0</v>
      </c>
      <c r="C8456" t="str">
        <f t="shared" si="794"/>
        <v>OFF</v>
      </c>
      <c r="D8456" s="4">
        <f t="shared" si="796"/>
        <v>43908.249999979496</v>
      </c>
      <c r="E8456" t="str">
        <f t="shared" si="797"/>
        <v>LRKPCIGS</v>
      </c>
      <c r="F8456" s="39">
        <v>9360.927734375</v>
      </c>
      <c r="G8456">
        <f t="shared" si="795"/>
        <v>1.4350327135627034E-3</v>
      </c>
      <c r="H8456" s="38">
        <f>G8456*SUMIF('Manual Inputs'!$B$11:$B$22,'Expanded kW'!A8456,'Manual Inputs'!$C$11:$C$22)</f>
        <v>154228.66714429346</v>
      </c>
    </row>
    <row r="8457" spans="1:8" x14ac:dyDescent="0.2">
      <c r="A8457">
        <f t="shared" si="792"/>
        <v>3</v>
      </c>
      <c r="B8457" t="b">
        <f t="shared" si="793"/>
        <v>0</v>
      </c>
      <c r="C8457" t="str">
        <f t="shared" si="794"/>
        <v>ON</v>
      </c>
      <c r="D8457" s="4">
        <f t="shared" si="796"/>
        <v>43908.291666646161</v>
      </c>
      <c r="E8457" t="str">
        <f t="shared" si="797"/>
        <v>LRKPCIGS</v>
      </c>
      <c r="F8457" s="39">
        <v>9372.521484375</v>
      </c>
      <c r="G8457">
        <f t="shared" si="795"/>
        <v>1.4368100385239646E-3</v>
      </c>
      <c r="H8457" s="38">
        <f>G8457*SUMIF('Manual Inputs'!$B$11:$B$22,'Expanded kW'!A8457,'Manual Inputs'!$C$11:$C$22)</f>
        <v>154419.6833192328</v>
      </c>
    </row>
    <row r="8458" spans="1:8" x14ac:dyDescent="0.2">
      <c r="A8458">
        <f t="shared" si="792"/>
        <v>3</v>
      </c>
      <c r="B8458" t="b">
        <f t="shared" si="793"/>
        <v>0</v>
      </c>
      <c r="C8458" t="str">
        <f t="shared" si="794"/>
        <v>ON</v>
      </c>
      <c r="D8458" s="4">
        <f t="shared" si="796"/>
        <v>43908.333333312825</v>
      </c>
      <c r="E8458" t="str">
        <f t="shared" si="797"/>
        <v>LRKPCIGS</v>
      </c>
      <c r="F8458" s="39">
        <v>9348.0439453125</v>
      </c>
      <c r="G8458">
        <f t="shared" si="795"/>
        <v>1.4330576252697519E-3</v>
      </c>
      <c r="H8458" s="38">
        <f>G8458*SUMIF('Manual Inputs'!$B$11:$B$22,'Expanded kW'!A8458,'Manual Inputs'!$C$11:$C$22)</f>
        <v>154016.39655837911</v>
      </c>
    </row>
    <row r="8459" spans="1:8" x14ac:dyDescent="0.2">
      <c r="A8459">
        <f t="shared" si="792"/>
        <v>3</v>
      </c>
      <c r="B8459" t="b">
        <f t="shared" si="793"/>
        <v>0</v>
      </c>
      <c r="C8459" t="str">
        <f t="shared" si="794"/>
        <v>ON</v>
      </c>
      <c r="D8459" s="4">
        <f t="shared" si="796"/>
        <v>43908.374999979489</v>
      </c>
      <c r="E8459" t="str">
        <f t="shared" si="797"/>
        <v>LRKPCIGS</v>
      </c>
      <c r="F8459" s="39">
        <v>9369.892578125</v>
      </c>
      <c r="G8459">
        <f t="shared" si="795"/>
        <v>1.4364070264960237E-3</v>
      </c>
      <c r="H8459" s="38">
        <f>G8459*SUMIF('Manual Inputs'!$B$11:$B$22,'Expanded kW'!A8459,'Manual Inputs'!$C$11:$C$22)</f>
        <v>154376.37001541402</v>
      </c>
    </row>
    <row r="8460" spans="1:8" x14ac:dyDescent="0.2">
      <c r="A8460">
        <f t="shared" si="792"/>
        <v>3</v>
      </c>
      <c r="B8460" t="b">
        <f t="shared" si="793"/>
        <v>0</v>
      </c>
      <c r="C8460" t="str">
        <f t="shared" si="794"/>
        <v>ON</v>
      </c>
      <c r="D8460" s="4">
        <f t="shared" si="796"/>
        <v>43908.416666646153</v>
      </c>
      <c r="E8460" t="str">
        <f t="shared" si="797"/>
        <v>LRKPCIGS</v>
      </c>
      <c r="F8460" s="39">
        <v>9281.1044921875</v>
      </c>
      <c r="G8460">
        <f t="shared" si="795"/>
        <v>1.4227957892863779E-3</v>
      </c>
      <c r="H8460" s="38">
        <f>G8460*SUMIF('Manual Inputs'!$B$11:$B$22,'Expanded kW'!A8460,'Manual Inputs'!$C$11:$C$22)</f>
        <v>152913.51627473743</v>
      </c>
    </row>
    <row r="8461" spans="1:8" x14ac:dyDescent="0.2">
      <c r="A8461">
        <f t="shared" si="792"/>
        <v>3</v>
      </c>
      <c r="B8461" t="b">
        <f t="shared" si="793"/>
        <v>0</v>
      </c>
      <c r="C8461" t="str">
        <f t="shared" si="794"/>
        <v>ON</v>
      </c>
      <c r="D8461" s="4">
        <f t="shared" si="796"/>
        <v>43908.458333312818</v>
      </c>
      <c r="E8461" t="str">
        <f t="shared" si="797"/>
        <v>LRKPCIGS</v>
      </c>
      <c r="F8461" s="39">
        <v>9174.265625</v>
      </c>
      <c r="G8461">
        <f t="shared" si="795"/>
        <v>1.4064173625059815E-3</v>
      </c>
      <c r="H8461" s="38">
        <f>G8461*SUMIF('Manual Inputs'!$B$11:$B$22,'Expanded kW'!A8461,'Manual Inputs'!$C$11:$C$22)</f>
        <v>151153.26167678498</v>
      </c>
    </row>
    <row r="8462" spans="1:8" x14ac:dyDescent="0.2">
      <c r="A8462">
        <f t="shared" si="792"/>
        <v>3</v>
      </c>
      <c r="B8462" t="b">
        <f t="shared" si="793"/>
        <v>0</v>
      </c>
      <c r="C8462" t="str">
        <f t="shared" si="794"/>
        <v>ON</v>
      </c>
      <c r="D8462" s="4">
        <f t="shared" si="796"/>
        <v>43908.499999979482</v>
      </c>
      <c r="E8462" t="str">
        <f t="shared" si="797"/>
        <v>LRKPCIGS</v>
      </c>
      <c r="F8462" s="39">
        <v>9073.6162109375</v>
      </c>
      <c r="G8462">
        <f t="shared" si="795"/>
        <v>1.3909877805372828E-3</v>
      </c>
      <c r="H8462" s="38">
        <f>G8462*SUMIF('Manual Inputs'!$B$11:$B$22,'Expanded kW'!A8462,'Manual Inputs'!$C$11:$C$22)</f>
        <v>149494.98320052776</v>
      </c>
    </row>
    <row r="8463" spans="1:8" x14ac:dyDescent="0.2">
      <c r="A8463">
        <f t="shared" si="792"/>
        <v>3</v>
      </c>
      <c r="B8463" t="b">
        <f t="shared" si="793"/>
        <v>0</v>
      </c>
      <c r="C8463" t="str">
        <f t="shared" si="794"/>
        <v>ON</v>
      </c>
      <c r="D8463" s="4">
        <f t="shared" si="796"/>
        <v>43908.541666646146</v>
      </c>
      <c r="E8463" t="str">
        <f t="shared" si="797"/>
        <v>LRKPCIGS</v>
      </c>
      <c r="F8463" s="39">
        <v>9227.8974609375</v>
      </c>
      <c r="G8463">
        <f t="shared" si="795"/>
        <v>1.4146391372320182E-3</v>
      </c>
      <c r="H8463" s="38">
        <f>G8463*SUMIF('Manual Inputs'!$B$11:$B$22,'Expanded kW'!A8463,'Manual Inputs'!$C$11:$C$22)</f>
        <v>152036.88847189071</v>
      </c>
    </row>
    <row r="8464" spans="1:8" x14ac:dyDescent="0.2">
      <c r="A8464">
        <f t="shared" si="792"/>
        <v>3</v>
      </c>
      <c r="B8464" t="b">
        <f t="shared" si="793"/>
        <v>0</v>
      </c>
      <c r="C8464" t="str">
        <f t="shared" si="794"/>
        <v>ON</v>
      </c>
      <c r="D8464" s="4">
        <f t="shared" si="796"/>
        <v>43908.58333331281</v>
      </c>
      <c r="E8464" t="str">
        <f t="shared" si="797"/>
        <v>LRKPCIGS</v>
      </c>
      <c r="F8464" s="39">
        <v>9167.7197265625</v>
      </c>
      <c r="G8464">
        <f t="shared" si="795"/>
        <v>1.4054138745329919E-3</v>
      </c>
      <c r="H8464" s="38">
        <f>G8464*SUMIF('Manual Inputs'!$B$11:$B$22,'Expanded kW'!A8464,'Manual Inputs'!$C$11:$C$22)</f>
        <v>151045.41283744716</v>
      </c>
    </row>
    <row r="8465" spans="1:8" x14ac:dyDescent="0.2">
      <c r="A8465">
        <f t="shared" si="792"/>
        <v>3</v>
      </c>
      <c r="B8465" t="b">
        <f t="shared" si="793"/>
        <v>0</v>
      </c>
      <c r="C8465" t="str">
        <f t="shared" si="794"/>
        <v>ON</v>
      </c>
      <c r="D8465" s="4">
        <f t="shared" si="796"/>
        <v>43908.624999979475</v>
      </c>
      <c r="E8465" t="str">
        <f t="shared" si="797"/>
        <v>LRKPCIGS</v>
      </c>
      <c r="F8465" s="39">
        <v>9166.4560546875</v>
      </c>
      <c r="G8465">
        <f t="shared" si="795"/>
        <v>1.4052201532981643E-3</v>
      </c>
      <c r="H8465" s="38">
        <f>G8465*SUMIF('Manual Inputs'!$B$11:$B$22,'Expanded kW'!A8465,'Manual Inputs'!$C$11:$C$22)</f>
        <v>151024.59284668136</v>
      </c>
    </row>
    <row r="8466" spans="1:8" x14ac:dyDescent="0.2">
      <c r="A8466">
        <f t="shared" si="792"/>
        <v>3</v>
      </c>
      <c r="B8466" t="b">
        <f t="shared" si="793"/>
        <v>0</v>
      </c>
      <c r="C8466" t="str">
        <f t="shared" si="794"/>
        <v>ON</v>
      </c>
      <c r="D8466" s="4">
        <f t="shared" si="796"/>
        <v>43908.666666646139</v>
      </c>
      <c r="E8466" t="str">
        <f t="shared" si="797"/>
        <v>LRKPCIGS</v>
      </c>
      <c r="F8466" s="39">
        <v>9050.9462890625</v>
      </c>
      <c r="G8466">
        <f t="shared" si="795"/>
        <v>1.3875124754791021E-3</v>
      </c>
      <c r="H8466" s="38">
        <f>G8466*SUMIF('Manual Inputs'!$B$11:$B$22,'Expanded kW'!A8466,'Manual Inputs'!$C$11:$C$22)</f>
        <v>149121.47835845879</v>
      </c>
    </row>
    <row r="8467" spans="1:8" x14ac:dyDescent="0.2">
      <c r="A8467">
        <f t="shared" si="792"/>
        <v>3</v>
      </c>
      <c r="B8467" t="b">
        <f t="shared" si="793"/>
        <v>0</v>
      </c>
      <c r="C8467" t="str">
        <f t="shared" si="794"/>
        <v>ON</v>
      </c>
      <c r="D8467" s="4">
        <f t="shared" si="796"/>
        <v>43908.708333312803</v>
      </c>
      <c r="E8467" t="str">
        <f t="shared" si="797"/>
        <v>LRKPCIGS</v>
      </c>
      <c r="F8467" s="39">
        <v>8981.4072265625</v>
      </c>
      <c r="G8467">
        <f t="shared" si="795"/>
        <v>1.3768521186865237E-3</v>
      </c>
      <c r="H8467" s="38">
        <f>G8467*SUMIF('Manual Inputs'!$B$11:$B$22,'Expanded kW'!A8467,'Manual Inputs'!$C$11:$C$22)</f>
        <v>147975.76746011965</v>
      </c>
    </row>
    <row r="8468" spans="1:8" x14ac:dyDescent="0.2">
      <c r="A8468">
        <f t="shared" si="792"/>
        <v>3</v>
      </c>
      <c r="B8468" t="b">
        <f t="shared" si="793"/>
        <v>0</v>
      </c>
      <c r="C8468" t="str">
        <f t="shared" si="794"/>
        <v>ON</v>
      </c>
      <c r="D8468" s="4">
        <f t="shared" si="796"/>
        <v>43908.749999979467</v>
      </c>
      <c r="E8468" t="str">
        <f t="shared" si="797"/>
        <v>LRKPCIGS</v>
      </c>
      <c r="F8468" s="39">
        <v>9033.9541015625</v>
      </c>
      <c r="G8468">
        <f t="shared" si="795"/>
        <v>1.3849075686120245E-3</v>
      </c>
      <c r="H8468" s="38">
        <f>G8468*SUMIF('Manual Inputs'!$B$11:$B$22,'Expanded kW'!A8468,'Manual Inputs'!$C$11:$C$22)</f>
        <v>148841.51866809957</v>
      </c>
    </row>
    <row r="8469" spans="1:8" x14ac:dyDescent="0.2">
      <c r="A8469">
        <f t="shared" si="792"/>
        <v>3</v>
      </c>
      <c r="B8469" t="b">
        <f t="shared" si="793"/>
        <v>0</v>
      </c>
      <c r="C8469" t="str">
        <f t="shared" si="794"/>
        <v>ON</v>
      </c>
      <c r="D8469" s="4">
        <f t="shared" si="796"/>
        <v>43908.791666646131</v>
      </c>
      <c r="E8469" t="str">
        <f t="shared" si="797"/>
        <v>LRKPCIGS</v>
      </c>
      <c r="F8469" s="39">
        <v>9039.05078125</v>
      </c>
      <c r="G8469">
        <f t="shared" si="795"/>
        <v>1.3856888909648565E-3</v>
      </c>
      <c r="H8469" s="38">
        <f>G8469*SUMIF('Manual Inputs'!$B$11:$B$22,'Expanded kW'!A8469,'Manual Inputs'!$C$11:$C$22)</f>
        <v>148925.49048556996</v>
      </c>
    </row>
    <row r="8470" spans="1:8" x14ac:dyDescent="0.2">
      <c r="A8470">
        <f t="shared" si="792"/>
        <v>3</v>
      </c>
      <c r="B8470" t="b">
        <f t="shared" si="793"/>
        <v>0</v>
      </c>
      <c r="C8470" t="str">
        <f t="shared" si="794"/>
        <v>ON</v>
      </c>
      <c r="D8470" s="4">
        <f t="shared" si="796"/>
        <v>43908.833333312796</v>
      </c>
      <c r="E8470" t="str">
        <f t="shared" si="797"/>
        <v>LRKPCIGS</v>
      </c>
      <c r="F8470" s="39">
        <v>9043.619140625</v>
      </c>
      <c r="G8470">
        <f t="shared" si="795"/>
        <v>1.3863892216731434E-3</v>
      </c>
      <c r="H8470" s="38">
        <f>G8470*SUMIF('Manual Inputs'!$B$11:$B$22,'Expanded kW'!A8470,'Manual Inputs'!$C$11:$C$22)</f>
        <v>149000.75780921942</v>
      </c>
    </row>
    <row r="8471" spans="1:8" x14ac:dyDescent="0.2">
      <c r="A8471">
        <f t="shared" si="792"/>
        <v>3</v>
      </c>
      <c r="B8471" t="b">
        <f t="shared" si="793"/>
        <v>0</v>
      </c>
      <c r="C8471" t="str">
        <f t="shared" si="794"/>
        <v>OFF</v>
      </c>
      <c r="D8471" s="4">
        <f t="shared" si="796"/>
        <v>43908.87499997946</v>
      </c>
      <c r="E8471" t="str">
        <f t="shared" si="797"/>
        <v>LRKPCIGS</v>
      </c>
      <c r="F8471" s="39">
        <v>9176.9599609375</v>
      </c>
      <c r="G8471">
        <f t="shared" si="795"/>
        <v>1.4068304049224337E-3</v>
      </c>
      <c r="H8471" s="38">
        <f>G8471*SUMIF('Manual Inputs'!$B$11:$B$22,'Expanded kW'!A8471,'Manual Inputs'!$C$11:$C$22)</f>
        <v>151197.65298630804</v>
      </c>
    </row>
    <row r="8472" spans="1:8" x14ac:dyDescent="0.2">
      <c r="A8472">
        <f t="shared" si="792"/>
        <v>3</v>
      </c>
      <c r="B8472" t="b">
        <f t="shared" si="793"/>
        <v>0</v>
      </c>
      <c r="C8472" t="str">
        <f t="shared" si="794"/>
        <v>OFF</v>
      </c>
      <c r="D8472" s="4">
        <f t="shared" si="796"/>
        <v>43908.916666646124</v>
      </c>
      <c r="E8472" t="str">
        <f t="shared" si="797"/>
        <v>LRKPCIGS</v>
      </c>
      <c r="F8472" s="39">
        <v>9360.2265625</v>
      </c>
      <c r="G8472">
        <f t="shared" si="795"/>
        <v>1.4349252237276136E-3</v>
      </c>
      <c r="H8472" s="38">
        <f>G8472*SUMIF('Manual Inputs'!$B$11:$B$22,'Expanded kW'!A8472,'Manual Inputs'!$C$11:$C$22)</f>
        <v>154217.11478465679</v>
      </c>
    </row>
    <row r="8473" spans="1:8" x14ac:dyDescent="0.2">
      <c r="A8473">
        <f t="shared" si="792"/>
        <v>3</v>
      </c>
      <c r="B8473" t="b">
        <f t="shared" si="793"/>
        <v>0</v>
      </c>
      <c r="C8473" t="str">
        <f t="shared" si="794"/>
        <v>OFF</v>
      </c>
      <c r="D8473" s="4">
        <f t="shared" si="796"/>
        <v>43908.958333312788</v>
      </c>
      <c r="E8473" t="str">
        <f t="shared" si="797"/>
        <v>LRKPCIGS</v>
      </c>
      <c r="F8473" s="39">
        <v>9399.3701171875</v>
      </c>
      <c r="G8473">
        <f t="shared" si="795"/>
        <v>1.4409259410812386E-3</v>
      </c>
      <c r="H8473" s="38">
        <f>G8473*SUMIF('Manual Inputs'!$B$11:$B$22,'Expanded kW'!A8473,'Manual Inputs'!$C$11:$C$22)</f>
        <v>154862.03571963782</v>
      </c>
    </row>
    <row r="8474" spans="1:8" x14ac:dyDescent="0.2">
      <c r="A8474">
        <f t="shared" si="792"/>
        <v>3</v>
      </c>
      <c r="B8474" t="b">
        <f t="shared" si="793"/>
        <v>0</v>
      </c>
      <c r="C8474" t="str">
        <f t="shared" si="794"/>
        <v>OFF</v>
      </c>
      <c r="D8474" s="4">
        <f t="shared" si="796"/>
        <v>43908.999999979453</v>
      </c>
      <c r="E8474" t="str">
        <f t="shared" si="797"/>
        <v>LRKPCIGS</v>
      </c>
      <c r="F8474" s="39">
        <v>9414.412109375</v>
      </c>
      <c r="G8474">
        <f t="shared" si="795"/>
        <v>1.4432318824877672E-3</v>
      </c>
      <c r="H8474" s="38">
        <f>G8474*SUMIF('Manual Inputs'!$B$11:$B$22,'Expanded kW'!A8474,'Manual Inputs'!$C$11:$C$22)</f>
        <v>155109.86440415526</v>
      </c>
    </row>
    <row r="8475" spans="1:8" x14ac:dyDescent="0.2">
      <c r="A8475">
        <f t="shared" si="792"/>
        <v>3</v>
      </c>
      <c r="B8475" t="b">
        <f t="shared" si="793"/>
        <v>0</v>
      </c>
      <c r="C8475" t="str">
        <f t="shared" si="794"/>
        <v>OFF</v>
      </c>
      <c r="D8475" s="4">
        <f t="shared" si="796"/>
        <v>43909.041666646117</v>
      </c>
      <c r="E8475" t="str">
        <f t="shared" si="797"/>
        <v>LRKPCIGS</v>
      </c>
      <c r="F8475" s="39">
        <v>9308.736328125</v>
      </c>
      <c r="G8475">
        <f t="shared" si="795"/>
        <v>1.4270317570912034E-3</v>
      </c>
      <c r="H8475" s="38">
        <f>G8475*SUMIF('Manual Inputs'!$B$11:$B$22,'Expanded kW'!A8475,'Manual Inputs'!$C$11:$C$22)</f>
        <v>153368.77256431876</v>
      </c>
    </row>
    <row r="8476" spans="1:8" x14ac:dyDescent="0.2">
      <c r="A8476">
        <f t="shared" si="792"/>
        <v>3</v>
      </c>
      <c r="B8476" t="b">
        <f t="shared" si="793"/>
        <v>0</v>
      </c>
      <c r="C8476" t="str">
        <f t="shared" si="794"/>
        <v>OFF</v>
      </c>
      <c r="D8476" s="4">
        <f t="shared" si="796"/>
        <v>43909.083333312781</v>
      </c>
      <c r="E8476" t="str">
        <f t="shared" si="797"/>
        <v>LRKPCIGS</v>
      </c>
      <c r="F8476" s="39">
        <v>9201.9736328125</v>
      </c>
      <c r="G8476">
        <f t="shared" si="795"/>
        <v>1.4106650074795215E-3</v>
      </c>
      <c r="H8476" s="38">
        <f>G8476*SUMIF('Manual Inputs'!$B$11:$B$22,'Expanded kW'!A8476,'Manual Inputs'!$C$11:$C$22)</f>
        <v>151609.77295808171</v>
      </c>
    </row>
    <row r="8477" spans="1:8" x14ac:dyDescent="0.2">
      <c r="A8477">
        <f t="shared" si="792"/>
        <v>3</v>
      </c>
      <c r="B8477" t="b">
        <f t="shared" si="793"/>
        <v>0</v>
      </c>
      <c r="C8477" t="str">
        <f t="shared" si="794"/>
        <v>OFF</v>
      </c>
      <c r="D8477" s="4">
        <f t="shared" si="796"/>
        <v>43909.124999979445</v>
      </c>
      <c r="E8477" t="str">
        <f t="shared" si="797"/>
        <v>LRKPCIGS</v>
      </c>
      <c r="F8477" s="39">
        <v>9147.7841796875</v>
      </c>
      <c r="G8477">
        <f t="shared" si="795"/>
        <v>1.402357749890203E-3</v>
      </c>
      <c r="H8477" s="38">
        <f>G8477*SUMIF('Manual Inputs'!$B$11:$B$22,'Expanded kW'!A8477,'Manual Inputs'!$C$11:$C$22)</f>
        <v>150716.95898003373</v>
      </c>
    </row>
    <row r="8478" spans="1:8" x14ac:dyDescent="0.2">
      <c r="A8478">
        <f t="shared" si="792"/>
        <v>3</v>
      </c>
      <c r="B8478" t="b">
        <f t="shared" si="793"/>
        <v>0</v>
      </c>
      <c r="C8478" t="str">
        <f t="shared" si="794"/>
        <v>OFF</v>
      </c>
      <c r="D8478" s="4">
        <f t="shared" si="796"/>
        <v>43909.16666664611</v>
      </c>
      <c r="E8478" t="str">
        <f t="shared" si="797"/>
        <v>LRKPCIGS</v>
      </c>
      <c r="F8478" s="39">
        <v>9168.9033203125</v>
      </c>
      <c r="G8478">
        <f t="shared" si="795"/>
        <v>1.4055953197699401E-3</v>
      </c>
      <c r="H8478" s="38">
        <f>G8478*SUMIF('Manual Inputs'!$B$11:$B$22,'Expanded kW'!A8478,'Manual Inputs'!$C$11:$C$22)</f>
        <v>151064.91347794805</v>
      </c>
    </row>
    <row r="8479" spans="1:8" x14ac:dyDescent="0.2">
      <c r="A8479">
        <f t="shared" si="792"/>
        <v>3</v>
      </c>
      <c r="B8479" t="b">
        <f t="shared" si="793"/>
        <v>0</v>
      </c>
      <c r="C8479" t="str">
        <f t="shared" si="794"/>
        <v>OFF</v>
      </c>
      <c r="D8479" s="4">
        <f t="shared" si="796"/>
        <v>43909.208333312774</v>
      </c>
      <c r="E8479" t="str">
        <f t="shared" si="797"/>
        <v>LRKPCIGS</v>
      </c>
      <c r="F8479" s="39">
        <v>9183.5986328125</v>
      </c>
      <c r="G8479">
        <f t="shared" si="795"/>
        <v>1.4078481150880885E-3</v>
      </c>
      <c r="H8479" s="38">
        <f>G8479*SUMIF('Manual Inputs'!$B$11:$B$22,'Expanded kW'!A8479,'Manual Inputs'!$C$11:$C$22)</f>
        <v>151307.03034119666</v>
      </c>
    </row>
    <row r="8480" spans="1:8" x14ac:dyDescent="0.2">
      <c r="A8480">
        <f t="shared" si="792"/>
        <v>3</v>
      </c>
      <c r="B8480" t="b">
        <f t="shared" si="793"/>
        <v>0</v>
      </c>
      <c r="C8480" t="str">
        <f t="shared" si="794"/>
        <v>OFF</v>
      </c>
      <c r="D8480" s="4">
        <f t="shared" si="796"/>
        <v>43909.249999979438</v>
      </c>
      <c r="E8480" t="str">
        <f t="shared" si="797"/>
        <v>LRKPCIGS</v>
      </c>
      <c r="F8480" s="39">
        <v>9127.236328125</v>
      </c>
      <c r="G8480">
        <f t="shared" si="795"/>
        <v>1.3992077587758249E-3</v>
      </c>
      <c r="H8480" s="38">
        <f>G8480*SUMIF('Manual Inputs'!$B$11:$B$22,'Expanded kW'!A8480,'Manual Inputs'!$C$11:$C$22)</f>
        <v>150378.41691998494</v>
      </c>
    </row>
    <row r="8481" spans="1:8" x14ac:dyDescent="0.2">
      <c r="A8481">
        <f t="shared" si="792"/>
        <v>3</v>
      </c>
      <c r="B8481" t="b">
        <f t="shared" si="793"/>
        <v>0</v>
      </c>
      <c r="C8481" t="str">
        <f t="shared" si="794"/>
        <v>ON</v>
      </c>
      <c r="D8481" s="4">
        <f t="shared" si="796"/>
        <v>43909.291666646102</v>
      </c>
      <c r="E8481" t="str">
        <f t="shared" si="797"/>
        <v>LRKPCIGS</v>
      </c>
      <c r="F8481" s="39">
        <v>9009.634765625</v>
      </c>
      <c r="G8481">
        <f t="shared" si="795"/>
        <v>1.3811794079389881E-3</v>
      </c>
      <c r="H8481" s="38">
        <f>G8481*SUMIF('Manual Inputs'!$B$11:$B$22,'Expanded kW'!A8481,'Manual Inputs'!$C$11:$C$22)</f>
        <v>148440.83842850092</v>
      </c>
    </row>
    <row r="8482" spans="1:8" x14ac:dyDescent="0.2">
      <c r="A8482">
        <f t="shared" si="792"/>
        <v>3</v>
      </c>
      <c r="B8482" t="b">
        <f t="shared" si="793"/>
        <v>0</v>
      </c>
      <c r="C8482" t="str">
        <f t="shared" si="794"/>
        <v>ON</v>
      </c>
      <c r="D8482" s="4">
        <f t="shared" si="796"/>
        <v>43909.333333312767</v>
      </c>
      <c r="E8482" t="str">
        <f t="shared" si="797"/>
        <v>LRKPCIGS</v>
      </c>
      <c r="F8482" s="39">
        <v>9098.65234375</v>
      </c>
      <c r="G8482">
        <f t="shared" si="795"/>
        <v>1.3948258263620683E-3</v>
      </c>
      <c r="H8482" s="38">
        <f>G8482*SUMIF('Manual Inputs'!$B$11:$B$22,'Expanded kW'!A8482,'Manual Inputs'!$C$11:$C$22)</f>
        <v>149907.47323396109</v>
      </c>
    </row>
    <row r="8483" spans="1:8" x14ac:dyDescent="0.2">
      <c r="A8483">
        <f t="shared" si="792"/>
        <v>3</v>
      </c>
      <c r="B8483" t="b">
        <f t="shared" si="793"/>
        <v>0</v>
      </c>
      <c r="C8483" t="str">
        <f t="shared" si="794"/>
        <v>ON</v>
      </c>
      <c r="D8483" s="4">
        <f t="shared" si="796"/>
        <v>43909.374999979431</v>
      </c>
      <c r="E8483" t="str">
        <f t="shared" si="797"/>
        <v>LRKPCIGS</v>
      </c>
      <c r="F8483" s="39">
        <v>9126.375</v>
      </c>
      <c r="G8483">
        <f t="shared" si="795"/>
        <v>1.3990757169449765E-3</v>
      </c>
      <c r="H8483" s="38">
        <f>G8483*SUMIF('Manual Inputs'!$B$11:$B$22,'Expanded kW'!A8483,'Manual Inputs'!$C$11:$C$22)</f>
        <v>150364.22585981846</v>
      </c>
    </row>
    <row r="8484" spans="1:8" x14ac:dyDescent="0.2">
      <c r="A8484">
        <f t="shared" si="792"/>
        <v>3</v>
      </c>
      <c r="B8484" t="b">
        <f t="shared" si="793"/>
        <v>0</v>
      </c>
      <c r="C8484" t="str">
        <f t="shared" si="794"/>
        <v>ON</v>
      </c>
      <c r="D8484" s="4">
        <f t="shared" si="796"/>
        <v>43909.416666646095</v>
      </c>
      <c r="E8484" t="str">
        <f t="shared" si="797"/>
        <v>LRKPCIGS</v>
      </c>
      <c r="F8484" s="39">
        <v>9073.255859375</v>
      </c>
      <c r="G8484">
        <f t="shared" si="795"/>
        <v>1.3909325385468257E-3</v>
      </c>
      <c r="H8484" s="38">
        <f>G8484*SUMIF('Manual Inputs'!$B$11:$B$22,'Expanded kW'!A8484,'Manual Inputs'!$C$11:$C$22)</f>
        <v>149489.04612433564</v>
      </c>
    </row>
    <row r="8485" spans="1:8" x14ac:dyDescent="0.2">
      <c r="A8485">
        <f t="shared" si="792"/>
        <v>3</v>
      </c>
      <c r="B8485" t="b">
        <f t="shared" si="793"/>
        <v>0</v>
      </c>
      <c r="C8485" t="str">
        <f t="shared" si="794"/>
        <v>ON</v>
      </c>
      <c r="D8485" s="4">
        <f t="shared" si="796"/>
        <v>43909.458333312759</v>
      </c>
      <c r="E8485" t="str">
        <f t="shared" si="797"/>
        <v>LRKPCIGS</v>
      </c>
      <c r="F8485" s="39">
        <v>9001.8779296875</v>
      </c>
      <c r="G8485">
        <f t="shared" si="795"/>
        <v>1.3799902829248962E-3</v>
      </c>
      <c r="H8485" s="38">
        <f>G8485*SUMIF('Manual Inputs'!$B$11:$B$22,'Expanded kW'!A8485,'Manual Inputs'!$C$11:$C$22)</f>
        <v>148313.03843881565</v>
      </c>
    </row>
    <row r="8486" spans="1:8" x14ac:dyDescent="0.2">
      <c r="A8486">
        <f t="shared" si="792"/>
        <v>3</v>
      </c>
      <c r="B8486" t="b">
        <f t="shared" si="793"/>
        <v>0</v>
      </c>
      <c r="C8486" t="str">
        <f t="shared" si="794"/>
        <v>ON</v>
      </c>
      <c r="D8486" s="4">
        <f t="shared" si="796"/>
        <v>43909.499999979424</v>
      </c>
      <c r="E8486" t="str">
        <f t="shared" si="797"/>
        <v>LRKPCIGS</v>
      </c>
      <c r="F8486" s="39">
        <v>9002.103515625</v>
      </c>
      <c r="G8486">
        <f t="shared" si="795"/>
        <v>1.380024865309166E-3</v>
      </c>
      <c r="H8486" s="38">
        <f>G8486*SUMIF('Manual Inputs'!$B$11:$B$22,'Expanded kW'!A8486,'Manual Inputs'!$C$11:$C$22)</f>
        <v>148316.75514504974</v>
      </c>
    </row>
    <row r="8487" spans="1:8" x14ac:dyDescent="0.2">
      <c r="A8487">
        <f t="shared" si="792"/>
        <v>3</v>
      </c>
      <c r="B8487" t="b">
        <f t="shared" si="793"/>
        <v>0</v>
      </c>
      <c r="C8487" t="str">
        <f t="shared" si="794"/>
        <v>ON</v>
      </c>
      <c r="D8487" s="4">
        <f t="shared" si="796"/>
        <v>43909.541666646088</v>
      </c>
      <c r="E8487" t="str">
        <f t="shared" si="797"/>
        <v>LRKPCIGS</v>
      </c>
      <c r="F8487" s="39">
        <v>9025.2578125</v>
      </c>
      <c r="G8487">
        <f t="shared" si="795"/>
        <v>1.3835744251837873E-3</v>
      </c>
      <c r="H8487" s="38">
        <f>G8487*SUMIF('Manual Inputs'!$B$11:$B$22,'Expanded kW'!A8487,'Manual Inputs'!$C$11:$C$22)</f>
        <v>148698.24044725765</v>
      </c>
    </row>
    <row r="8488" spans="1:8" x14ac:dyDescent="0.2">
      <c r="A8488">
        <f t="shared" si="792"/>
        <v>3</v>
      </c>
      <c r="B8488" t="b">
        <f t="shared" si="793"/>
        <v>0</v>
      </c>
      <c r="C8488" t="str">
        <f t="shared" si="794"/>
        <v>ON</v>
      </c>
      <c r="D8488" s="4">
        <f t="shared" si="796"/>
        <v>43909.583333312752</v>
      </c>
      <c r="E8488" t="str">
        <f t="shared" si="797"/>
        <v>LRKPCIGS</v>
      </c>
      <c r="F8488" s="39">
        <v>9043.2177734375</v>
      </c>
      <c r="G8488">
        <f t="shared" si="795"/>
        <v>1.3863276919764554E-3</v>
      </c>
      <c r="H8488" s="38">
        <f>G8488*SUMIF('Manual Inputs'!$B$11:$B$22,'Expanded kW'!A8488,'Manual Inputs'!$C$11:$C$22)</f>
        <v>148994.14496825746</v>
      </c>
    </row>
    <row r="8489" spans="1:8" x14ac:dyDescent="0.2">
      <c r="A8489">
        <f t="shared" si="792"/>
        <v>3</v>
      </c>
      <c r="B8489" t="b">
        <f t="shared" si="793"/>
        <v>0</v>
      </c>
      <c r="C8489" t="str">
        <f t="shared" si="794"/>
        <v>ON</v>
      </c>
      <c r="D8489" s="4">
        <f t="shared" si="796"/>
        <v>43909.624999979416</v>
      </c>
      <c r="E8489" t="str">
        <f t="shared" si="797"/>
        <v>LRKPCIGS</v>
      </c>
      <c r="F8489" s="39">
        <v>9031.97265625</v>
      </c>
      <c r="G8489">
        <f t="shared" si="795"/>
        <v>1.3846038125181566E-3</v>
      </c>
      <c r="H8489" s="38">
        <f>G8489*SUMIF('Manual Inputs'!$B$11:$B$22,'Expanded kW'!A8489,'Manual Inputs'!$C$11:$C$22)</f>
        <v>148808.87279386166</v>
      </c>
    </row>
    <row r="8490" spans="1:8" x14ac:dyDescent="0.2">
      <c r="A8490">
        <f t="shared" si="792"/>
        <v>3</v>
      </c>
      <c r="B8490" t="b">
        <f t="shared" si="793"/>
        <v>0</v>
      </c>
      <c r="C8490" t="str">
        <f t="shared" si="794"/>
        <v>ON</v>
      </c>
      <c r="D8490" s="4">
        <f t="shared" si="796"/>
        <v>43909.666666646081</v>
      </c>
      <c r="E8490" t="str">
        <f t="shared" si="797"/>
        <v>LRKPCIGS</v>
      </c>
      <c r="F8490" s="39">
        <v>8993.7177734375</v>
      </c>
      <c r="G8490">
        <f t="shared" si="795"/>
        <v>1.378739328799534E-3</v>
      </c>
      <c r="H8490" s="38">
        <f>G8490*SUMIF('Manual Inputs'!$B$11:$B$22,'Expanded kW'!A8490,'Manual Inputs'!$C$11:$C$22)</f>
        <v>148178.59342889371</v>
      </c>
    </row>
    <row r="8491" spans="1:8" x14ac:dyDescent="0.2">
      <c r="A8491">
        <f t="shared" si="792"/>
        <v>3</v>
      </c>
      <c r="B8491" t="b">
        <f t="shared" si="793"/>
        <v>0</v>
      </c>
      <c r="C8491" t="str">
        <f t="shared" si="794"/>
        <v>ON</v>
      </c>
      <c r="D8491" s="4">
        <f t="shared" si="796"/>
        <v>43909.708333312745</v>
      </c>
      <c r="E8491" t="str">
        <f t="shared" si="797"/>
        <v>LRKPCIGS</v>
      </c>
      <c r="F8491" s="39">
        <v>8938.265625</v>
      </c>
      <c r="G8491">
        <f t="shared" si="795"/>
        <v>1.3702384996826793E-3</v>
      </c>
      <c r="H8491" s="38">
        <f>G8491*SUMIF('Manual Inputs'!$B$11:$B$22,'Expanded kW'!A8491,'Manual Inputs'!$C$11:$C$22)</f>
        <v>147264.97554971732</v>
      </c>
    </row>
    <row r="8492" spans="1:8" x14ac:dyDescent="0.2">
      <c r="A8492">
        <f t="shared" si="792"/>
        <v>3</v>
      </c>
      <c r="B8492" t="b">
        <f t="shared" si="793"/>
        <v>0</v>
      </c>
      <c r="C8492" t="str">
        <f t="shared" si="794"/>
        <v>ON</v>
      </c>
      <c r="D8492" s="4">
        <f t="shared" si="796"/>
        <v>43909.749999979409</v>
      </c>
      <c r="E8492" t="str">
        <f t="shared" si="797"/>
        <v>LRKPCIGS</v>
      </c>
      <c r="F8492" s="39">
        <v>8942.5673828125</v>
      </c>
      <c r="G8492">
        <f t="shared" si="795"/>
        <v>1.3708979603004655E-3</v>
      </c>
      <c r="H8492" s="38">
        <f>G8492*SUMIF('Manual Inputs'!$B$11:$B$22,'Expanded kW'!A8492,'Manual Inputs'!$C$11:$C$22)</f>
        <v>147335.85040236288</v>
      </c>
    </row>
    <row r="8493" spans="1:8" x14ac:dyDescent="0.2">
      <c r="A8493">
        <f t="shared" si="792"/>
        <v>3</v>
      </c>
      <c r="B8493" t="b">
        <f t="shared" si="793"/>
        <v>0</v>
      </c>
      <c r="C8493" t="str">
        <f t="shared" si="794"/>
        <v>ON</v>
      </c>
      <c r="D8493" s="4">
        <f t="shared" si="796"/>
        <v>43909.791666646073</v>
      </c>
      <c r="E8493" t="str">
        <f t="shared" si="797"/>
        <v>LRKPCIGS</v>
      </c>
      <c r="F8493" s="39">
        <v>8812.7763671875</v>
      </c>
      <c r="G8493">
        <f t="shared" si="795"/>
        <v>1.3510009630547284E-3</v>
      </c>
      <c r="H8493" s="38">
        <f>G8493*SUMIF('Manual Inputs'!$B$11:$B$22,'Expanded kW'!A8493,'Manual Inputs'!$C$11:$C$22)</f>
        <v>145197.44105713951</v>
      </c>
    </row>
    <row r="8494" spans="1:8" x14ac:dyDescent="0.2">
      <c r="A8494">
        <f t="shared" si="792"/>
        <v>3</v>
      </c>
      <c r="B8494" t="b">
        <f t="shared" si="793"/>
        <v>0</v>
      </c>
      <c r="C8494" t="str">
        <f t="shared" si="794"/>
        <v>ON</v>
      </c>
      <c r="D8494" s="4">
        <f t="shared" si="796"/>
        <v>43909.833333312738</v>
      </c>
      <c r="E8494" t="str">
        <f t="shared" si="797"/>
        <v>LRKPCIGS</v>
      </c>
      <c r="F8494" s="39">
        <v>8761.728515625</v>
      </c>
      <c r="G8494">
        <f t="shared" si="795"/>
        <v>1.3431753138212368E-3</v>
      </c>
      <c r="H8494" s="38">
        <f>G8494*SUMIF('Manual Inputs'!$B$11:$B$22,'Expanded kW'!A8494,'Manual Inputs'!$C$11:$C$22)</f>
        <v>144356.38744253325</v>
      </c>
    </row>
    <row r="8495" spans="1:8" x14ac:dyDescent="0.2">
      <c r="A8495">
        <f t="shared" si="792"/>
        <v>3</v>
      </c>
      <c r="B8495" t="b">
        <f t="shared" si="793"/>
        <v>0</v>
      </c>
      <c r="C8495" t="str">
        <f t="shared" si="794"/>
        <v>OFF</v>
      </c>
      <c r="D8495" s="4">
        <f t="shared" si="796"/>
        <v>43909.874999979402</v>
      </c>
      <c r="E8495" t="str">
        <f t="shared" si="797"/>
        <v>LRKPCIGS</v>
      </c>
      <c r="F8495" s="39">
        <v>9005.4013671875</v>
      </c>
      <c r="G8495">
        <f t="shared" si="795"/>
        <v>1.3805304268315868E-3</v>
      </c>
      <c r="H8495" s="38">
        <f>G8495*SUMIF('Manual Inputs'!$B$11:$B$22,'Expanded kW'!A8495,'Manual Inputs'!$C$11:$C$22)</f>
        <v>148371.08985047176</v>
      </c>
    </row>
    <row r="8496" spans="1:8" x14ac:dyDescent="0.2">
      <c r="A8496">
        <f t="shared" si="792"/>
        <v>3</v>
      </c>
      <c r="B8496" t="b">
        <f t="shared" si="793"/>
        <v>0</v>
      </c>
      <c r="C8496" t="str">
        <f t="shared" si="794"/>
        <v>OFF</v>
      </c>
      <c r="D8496" s="4">
        <f t="shared" si="796"/>
        <v>43909.916666646066</v>
      </c>
      <c r="E8496" t="str">
        <f t="shared" si="797"/>
        <v>LRKPCIGS</v>
      </c>
      <c r="F8496" s="39">
        <v>9227.970703125</v>
      </c>
      <c r="G8496">
        <f t="shared" si="795"/>
        <v>1.4146503652788592E-3</v>
      </c>
      <c r="H8496" s="38">
        <f>G8496*SUMIF('Manual Inputs'!$B$11:$B$22,'Expanded kW'!A8496,'Manual Inputs'!$C$11:$C$22)</f>
        <v>152038.09519469397</v>
      </c>
    </row>
    <row r="8497" spans="1:8" x14ac:dyDescent="0.2">
      <c r="A8497">
        <f t="shared" si="792"/>
        <v>3</v>
      </c>
      <c r="B8497" t="b">
        <f t="shared" si="793"/>
        <v>0</v>
      </c>
      <c r="C8497" t="str">
        <f t="shared" si="794"/>
        <v>OFF</v>
      </c>
      <c r="D8497" s="4">
        <f t="shared" si="796"/>
        <v>43909.95833331273</v>
      </c>
      <c r="E8497" t="str">
        <f t="shared" si="797"/>
        <v>LRKPCIGS</v>
      </c>
      <c r="F8497" s="39">
        <v>9163.8203125</v>
      </c>
      <c r="G8497">
        <f t="shared" si="795"/>
        <v>1.4048160933191848E-3</v>
      </c>
      <c r="H8497" s="38">
        <f>G8497*SUMIF('Manual Inputs'!$B$11:$B$22,'Expanded kW'!A8497,'Manual Inputs'!$C$11:$C$22)</f>
        <v>150981.16691540091</v>
      </c>
    </row>
    <row r="8498" spans="1:8" x14ac:dyDescent="0.2">
      <c r="A8498">
        <f t="shared" si="792"/>
        <v>3</v>
      </c>
      <c r="B8498" t="b">
        <f t="shared" si="793"/>
        <v>0</v>
      </c>
      <c r="C8498" t="str">
        <f t="shared" si="794"/>
        <v>OFF</v>
      </c>
      <c r="D8498" s="4">
        <f t="shared" si="796"/>
        <v>43909.999999979394</v>
      </c>
      <c r="E8498" t="str">
        <f t="shared" si="797"/>
        <v>LRKPCIGS</v>
      </c>
      <c r="F8498" s="39">
        <v>9117.3505859375</v>
      </c>
      <c r="G8498">
        <f t="shared" si="795"/>
        <v>1.3976922718668924E-3</v>
      </c>
      <c r="H8498" s="38">
        <f>G8498*SUMIF('Manual Inputs'!$B$11:$B$22,'Expanded kW'!A8498,'Manual Inputs'!$C$11:$C$22)</f>
        <v>150215.5415208179</v>
      </c>
    </row>
    <row r="8499" spans="1:8" x14ac:dyDescent="0.2">
      <c r="A8499">
        <f t="shared" si="792"/>
        <v>3</v>
      </c>
      <c r="B8499" t="b">
        <f t="shared" si="793"/>
        <v>0</v>
      </c>
      <c r="C8499" t="str">
        <f t="shared" si="794"/>
        <v>OFF</v>
      </c>
      <c r="D8499" s="4">
        <f t="shared" si="796"/>
        <v>43910.041666646059</v>
      </c>
      <c r="E8499" t="str">
        <f t="shared" si="797"/>
        <v>LRKPCIGS</v>
      </c>
      <c r="F8499" s="39">
        <v>9061.4375</v>
      </c>
      <c r="G8499">
        <f t="shared" si="795"/>
        <v>1.3891207809085858E-3</v>
      </c>
      <c r="H8499" s="38">
        <f>G8499*SUMIF('Manual Inputs'!$B$11:$B$22,'Expanded kW'!A8499,'Manual Inputs'!$C$11:$C$22)</f>
        <v>149294.32933279956</v>
      </c>
    </row>
    <row r="8500" spans="1:8" x14ac:dyDescent="0.2">
      <c r="A8500">
        <f t="shared" si="792"/>
        <v>3</v>
      </c>
      <c r="B8500" t="b">
        <f t="shared" si="793"/>
        <v>0</v>
      </c>
      <c r="C8500" t="str">
        <f t="shared" si="794"/>
        <v>OFF</v>
      </c>
      <c r="D8500" s="4">
        <f t="shared" si="796"/>
        <v>43910.083333312723</v>
      </c>
      <c r="E8500" t="str">
        <f t="shared" si="797"/>
        <v>LRKPCIGS</v>
      </c>
      <c r="F8500" s="39">
        <v>9055.1806640625</v>
      </c>
      <c r="G8500">
        <f t="shared" si="795"/>
        <v>1.3881616062937946E-3</v>
      </c>
      <c r="H8500" s="38">
        <f>G8500*SUMIF('Manual Inputs'!$B$11:$B$22,'Expanded kW'!A8500,'Manual Inputs'!$C$11:$C$22)</f>
        <v>149191.24302612533</v>
      </c>
    </row>
    <row r="8501" spans="1:8" x14ac:dyDescent="0.2">
      <c r="A8501">
        <f t="shared" si="792"/>
        <v>3</v>
      </c>
      <c r="B8501" t="b">
        <f t="shared" si="793"/>
        <v>0</v>
      </c>
      <c r="C8501" t="str">
        <f t="shared" si="794"/>
        <v>OFF</v>
      </c>
      <c r="D8501" s="4">
        <f t="shared" si="796"/>
        <v>43910.124999979387</v>
      </c>
      <c r="E8501" t="str">
        <f t="shared" si="797"/>
        <v>LRKPCIGS</v>
      </c>
      <c r="F8501" s="39">
        <v>8974.5029296875</v>
      </c>
      <c r="G8501">
        <f t="shared" si="795"/>
        <v>1.3757936881376594E-3</v>
      </c>
      <c r="H8501" s="38">
        <f>G8501*SUMIF('Manual Inputs'!$B$11:$B$22,'Expanded kW'!A8501,'Manual Inputs'!$C$11:$C$22)</f>
        <v>147862.01372386448</v>
      </c>
    </row>
    <row r="8502" spans="1:8" x14ac:dyDescent="0.2">
      <c r="A8502">
        <f t="shared" si="792"/>
        <v>3</v>
      </c>
      <c r="B8502" t="b">
        <f t="shared" si="793"/>
        <v>0</v>
      </c>
      <c r="C8502" t="str">
        <f t="shared" si="794"/>
        <v>OFF</v>
      </c>
      <c r="D8502" s="4">
        <f t="shared" si="796"/>
        <v>43910.166666646051</v>
      </c>
      <c r="E8502" t="str">
        <f t="shared" si="797"/>
        <v>LRKPCIGS</v>
      </c>
      <c r="F8502" s="39">
        <v>8955.099609375</v>
      </c>
      <c r="G8502">
        <f t="shared" si="795"/>
        <v>1.3728191539685809E-3</v>
      </c>
      <c r="H8502" s="38">
        <f>G8502*SUMIF('Manual Inputs'!$B$11:$B$22,'Expanded kW'!A8502,'Manual Inputs'!$C$11:$C$22)</f>
        <v>147542.32871882152</v>
      </c>
    </row>
    <row r="8503" spans="1:8" x14ac:dyDescent="0.2">
      <c r="A8503">
        <f t="shared" si="792"/>
        <v>3</v>
      </c>
      <c r="B8503" t="b">
        <f t="shared" si="793"/>
        <v>0</v>
      </c>
      <c r="C8503" t="str">
        <f t="shared" si="794"/>
        <v>OFF</v>
      </c>
      <c r="D8503" s="4">
        <f t="shared" si="796"/>
        <v>43910.208333312716</v>
      </c>
      <c r="E8503" t="str">
        <f t="shared" si="797"/>
        <v>LRKPCIGS</v>
      </c>
      <c r="F8503" s="39">
        <v>8960.8662109375</v>
      </c>
      <c r="G8503">
        <f t="shared" si="795"/>
        <v>1.3737031755231839E-3</v>
      </c>
      <c r="H8503" s="38">
        <f>G8503*SUMIF('Manual Inputs'!$B$11:$B$22,'Expanded kW'!A8503,'Manual Inputs'!$C$11:$C$22)</f>
        <v>147637.3380275325</v>
      </c>
    </row>
    <row r="8504" spans="1:8" x14ac:dyDescent="0.2">
      <c r="A8504">
        <f t="shared" si="792"/>
        <v>3</v>
      </c>
      <c r="B8504" t="b">
        <f t="shared" si="793"/>
        <v>0</v>
      </c>
      <c r="C8504" t="str">
        <f t="shared" si="794"/>
        <v>OFF</v>
      </c>
      <c r="D8504" s="4">
        <f t="shared" si="796"/>
        <v>43910.24999997938</v>
      </c>
      <c r="E8504" t="str">
        <f t="shared" si="797"/>
        <v>LRKPCIGS</v>
      </c>
      <c r="F8504" s="39">
        <v>8831.6728515625</v>
      </c>
      <c r="G8504">
        <f t="shared" si="795"/>
        <v>1.3538977991396682E-3</v>
      </c>
      <c r="H8504" s="38">
        <f>G8504*SUMIF('Manual Inputs'!$B$11:$B$22,'Expanded kW'!A8504,'Manual Inputs'!$C$11:$C$22)</f>
        <v>145508.77554038385</v>
      </c>
    </row>
    <row r="8505" spans="1:8" x14ac:dyDescent="0.2">
      <c r="A8505">
        <f t="shared" si="792"/>
        <v>3</v>
      </c>
      <c r="B8505" t="b">
        <f t="shared" si="793"/>
        <v>0</v>
      </c>
      <c r="C8505" t="str">
        <f t="shared" si="794"/>
        <v>ON</v>
      </c>
      <c r="D8505" s="4">
        <f t="shared" si="796"/>
        <v>43910.291666646044</v>
      </c>
      <c r="E8505" t="str">
        <f t="shared" si="797"/>
        <v>LRKPCIGS</v>
      </c>
      <c r="F8505" s="39">
        <v>8534.1767578125</v>
      </c>
      <c r="G8505">
        <f t="shared" si="795"/>
        <v>1.3082915687742042E-3</v>
      </c>
      <c r="H8505" s="38">
        <f>G8505*SUMIF('Manual Inputs'!$B$11:$B$22,'Expanded kW'!A8505,'Manual Inputs'!$C$11:$C$22)</f>
        <v>140607.29276841375</v>
      </c>
    </row>
    <row r="8506" spans="1:8" x14ac:dyDescent="0.2">
      <c r="A8506">
        <f t="shared" si="792"/>
        <v>3</v>
      </c>
      <c r="B8506" t="b">
        <f t="shared" si="793"/>
        <v>0</v>
      </c>
      <c r="C8506" t="str">
        <f t="shared" si="794"/>
        <v>ON</v>
      </c>
      <c r="D8506" s="4">
        <f t="shared" si="796"/>
        <v>43910.333333312708</v>
      </c>
      <c r="E8506" t="str">
        <f t="shared" si="797"/>
        <v>LRKPCIGS</v>
      </c>
      <c r="F8506" s="39">
        <v>8524.9296875</v>
      </c>
      <c r="G8506">
        <f t="shared" si="795"/>
        <v>1.3068739904337238E-3</v>
      </c>
      <c r="H8506" s="38">
        <f>G8506*SUMIF('Manual Inputs'!$B$11:$B$22,'Expanded kW'!A8506,'Manual Inputs'!$C$11:$C$22)</f>
        <v>140454.93999209121</v>
      </c>
    </row>
    <row r="8507" spans="1:8" x14ac:dyDescent="0.2">
      <c r="A8507">
        <f t="shared" si="792"/>
        <v>3</v>
      </c>
      <c r="B8507" t="b">
        <f t="shared" si="793"/>
        <v>0</v>
      </c>
      <c r="C8507" t="str">
        <f t="shared" si="794"/>
        <v>ON</v>
      </c>
      <c r="D8507" s="4">
        <f t="shared" si="796"/>
        <v>43910.374999979373</v>
      </c>
      <c r="E8507" t="str">
        <f t="shared" si="797"/>
        <v>LRKPCIGS</v>
      </c>
      <c r="F8507" s="39">
        <v>8508.7509765625</v>
      </c>
      <c r="G8507">
        <f t="shared" si="795"/>
        <v>1.3043937897402253E-3</v>
      </c>
      <c r="H8507" s="38">
        <f>G8507*SUMIF('Manual Inputs'!$B$11:$B$22,'Expanded kW'!A8507,'Manual Inputs'!$C$11:$C$22)</f>
        <v>140188.382969667</v>
      </c>
    </row>
    <row r="8508" spans="1:8" x14ac:dyDescent="0.2">
      <c r="A8508">
        <f t="shared" si="792"/>
        <v>3</v>
      </c>
      <c r="B8508" t="b">
        <f t="shared" si="793"/>
        <v>0</v>
      </c>
      <c r="C8508" t="str">
        <f t="shared" si="794"/>
        <v>ON</v>
      </c>
      <c r="D8508" s="4">
        <f t="shared" si="796"/>
        <v>43910.416666646037</v>
      </c>
      <c r="E8508" t="str">
        <f t="shared" si="797"/>
        <v>LRKPCIGS</v>
      </c>
      <c r="F8508" s="39">
        <v>8501.087890625</v>
      </c>
      <c r="G8508">
        <f t="shared" si="795"/>
        <v>1.3032190366260897E-3</v>
      </c>
      <c r="H8508" s="38">
        <f>G8508*SUMIF('Manual Inputs'!$B$11:$B$22,'Expanded kW'!A8508,'Manual Inputs'!$C$11:$C$22)</f>
        <v>140062.12758516992</v>
      </c>
    </row>
    <row r="8509" spans="1:8" x14ac:dyDescent="0.2">
      <c r="A8509">
        <f t="shared" si="792"/>
        <v>3</v>
      </c>
      <c r="B8509" t="b">
        <f t="shared" si="793"/>
        <v>0</v>
      </c>
      <c r="C8509" t="str">
        <f t="shared" si="794"/>
        <v>ON</v>
      </c>
      <c r="D8509" s="4">
        <f t="shared" si="796"/>
        <v>43910.458333312701</v>
      </c>
      <c r="E8509" t="str">
        <f t="shared" si="797"/>
        <v>LRKPCIGS</v>
      </c>
      <c r="F8509" s="39">
        <v>8510.580078125</v>
      </c>
      <c r="G8509">
        <f t="shared" si="795"/>
        <v>1.304674191496664E-3</v>
      </c>
      <c r="H8509" s="38">
        <f>G8509*SUMIF('Manual Inputs'!$B$11:$B$22,'Expanded kW'!A8509,'Manual Inputs'!$C$11:$C$22)</f>
        <v>140218.51886047405</v>
      </c>
    </row>
    <row r="8510" spans="1:8" x14ac:dyDescent="0.2">
      <c r="A8510">
        <f t="shared" si="792"/>
        <v>3</v>
      </c>
      <c r="B8510" t="b">
        <f t="shared" si="793"/>
        <v>0</v>
      </c>
      <c r="C8510" t="str">
        <f t="shared" si="794"/>
        <v>ON</v>
      </c>
      <c r="D8510" s="4">
        <f t="shared" si="796"/>
        <v>43910.499999979365</v>
      </c>
      <c r="E8510" t="str">
        <f t="shared" si="797"/>
        <v>LRKPCIGS</v>
      </c>
      <c r="F8510" s="39">
        <v>8505.12109375</v>
      </c>
      <c r="G8510">
        <f t="shared" si="795"/>
        <v>1.3038373277387927E-3</v>
      </c>
      <c r="H8510" s="38">
        <f>G8510*SUMIF('Manual Inputs'!$B$11:$B$22,'Expanded kW'!A8510,'Manual Inputs'!$C$11:$C$22)</f>
        <v>140128.57778753681</v>
      </c>
    </row>
    <row r="8511" spans="1:8" x14ac:dyDescent="0.2">
      <c r="A8511">
        <f t="shared" si="792"/>
        <v>3</v>
      </c>
      <c r="B8511" t="b">
        <f t="shared" si="793"/>
        <v>0</v>
      </c>
      <c r="C8511" t="str">
        <f t="shared" si="794"/>
        <v>ON</v>
      </c>
      <c r="D8511" s="4">
        <f t="shared" si="796"/>
        <v>43910.54166664603</v>
      </c>
      <c r="E8511" t="str">
        <f t="shared" si="797"/>
        <v>LRKPCIGS</v>
      </c>
      <c r="F8511" s="39">
        <v>8535.732421875</v>
      </c>
      <c r="G8511">
        <f t="shared" si="795"/>
        <v>1.308530052489104E-3</v>
      </c>
      <c r="H8511" s="38">
        <f>G8511*SUMIF('Manual Inputs'!$B$11:$B$22,'Expanded kW'!A8511,'Manual Inputs'!$C$11:$C$22)</f>
        <v>140632.92356075527</v>
      </c>
    </row>
    <row r="8512" spans="1:8" x14ac:dyDescent="0.2">
      <c r="A8512">
        <f t="shared" si="792"/>
        <v>3</v>
      </c>
      <c r="B8512" t="b">
        <f t="shared" si="793"/>
        <v>0</v>
      </c>
      <c r="C8512" t="str">
        <f t="shared" si="794"/>
        <v>ON</v>
      </c>
      <c r="D8512" s="4">
        <f t="shared" si="796"/>
        <v>43910.583333312694</v>
      </c>
      <c r="E8512" t="str">
        <f t="shared" si="797"/>
        <v>LRKPCIGS</v>
      </c>
      <c r="F8512" s="39">
        <v>8531.236328125</v>
      </c>
      <c r="G8512">
        <f t="shared" si="795"/>
        <v>1.3078408001203669E-3</v>
      </c>
      <c r="H8512" s="38">
        <f>G8512*SUMIF('Manual Inputs'!$B$11:$B$22,'Expanded kW'!A8512,'Manual Inputs'!$C$11:$C$22)</f>
        <v>140558.84687027169</v>
      </c>
    </row>
    <row r="8513" spans="1:8" x14ac:dyDescent="0.2">
      <c r="A8513">
        <f t="shared" si="792"/>
        <v>3</v>
      </c>
      <c r="B8513" t="b">
        <f t="shared" si="793"/>
        <v>0</v>
      </c>
      <c r="C8513" t="str">
        <f t="shared" si="794"/>
        <v>ON</v>
      </c>
      <c r="D8513" s="4">
        <f t="shared" si="796"/>
        <v>43910.624999979358</v>
      </c>
      <c r="E8513" t="str">
        <f t="shared" si="797"/>
        <v>LRKPCIGS</v>
      </c>
      <c r="F8513" s="39">
        <v>8469.048828125</v>
      </c>
      <c r="G8513">
        <f t="shared" si="795"/>
        <v>1.2983074398160274E-3</v>
      </c>
      <c r="H8513" s="38">
        <f>G8513*SUMIF('Manual Inputs'!$B$11:$B$22,'Expanded kW'!A8513,'Manual Inputs'!$C$11:$C$22)</f>
        <v>139534.25876210636</v>
      </c>
    </row>
    <row r="8514" spans="1:8" x14ac:dyDescent="0.2">
      <c r="A8514">
        <f t="shared" ref="A8514:A8577" si="798">MONTH(D8514)</f>
        <v>3</v>
      </c>
      <c r="B8514" t="b">
        <f t="shared" ref="B8514:B8577" si="799">IF(ISNA(VLOOKUP(DATE(YEAR(D8514),MONTH(D8514),DAY(D8514)),Holidays,1,FALSE)),FALSE,TRUE)</f>
        <v>0</v>
      </c>
      <c r="C8514" t="str">
        <f t="shared" ref="C8514:C8577" si="800">IF(OR(HOUR(D8514)&lt;PkStart,HOUR(D8514)&gt;OPkStart-1,WEEKDAY(D8514,2)&gt;5,B8514)=TRUE,"OFF","ON")</f>
        <v>ON</v>
      </c>
      <c r="D8514" s="4">
        <f t="shared" si="796"/>
        <v>43910.666666646022</v>
      </c>
      <c r="E8514" t="str">
        <f t="shared" si="797"/>
        <v>LRKPCIGS</v>
      </c>
      <c r="F8514" s="39">
        <v>8423.3193359375</v>
      </c>
      <c r="G8514">
        <f t="shared" ref="G8514:G8577" si="801">IF(SUMIF($A$2:$A$8785,A8514,$F$2:$F$8785)=0,0,F8514/SUMIF($A$2:$A$8785,A8514,$F$2:$F$8785))</f>
        <v>1.291297096490473E-3</v>
      </c>
      <c r="H8514" s="38">
        <f>G8514*SUMIF('Manual Inputs'!$B$11:$B$22,'Expanded kW'!A8514,'Manual Inputs'!$C$11:$C$22)</f>
        <v>138780.82931265506</v>
      </c>
    </row>
    <row r="8515" spans="1:8" x14ac:dyDescent="0.2">
      <c r="A8515">
        <f t="shared" si="798"/>
        <v>3</v>
      </c>
      <c r="B8515" t="b">
        <f t="shared" si="799"/>
        <v>0</v>
      </c>
      <c r="C8515" t="str">
        <f t="shared" si="800"/>
        <v>ON</v>
      </c>
      <c r="D8515" s="4">
        <f t="shared" si="796"/>
        <v>43910.708333312687</v>
      </c>
      <c r="E8515" t="str">
        <f t="shared" si="797"/>
        <v>LRKPCIGS</v>
      </c>
      <c r="F8515" s="39">
        <v>8446.130859375</v>
      </c>
      <c r="G8515">
        <f t="shared" si="801"/>
        <v>1.2947941091058792E-3</v>
      </c>
      <c r="H8515" s="38">
        <f>G8515*SUMIF('Manual Inputs'!$B$11:$B$22,'Expanded kW'!A8515,'Manual Inputs'!$C$11:$C$22)</f>
        <v>139156.66715214367</v>
      </c>
    </row>
    <row r="8516" spans="1:8" x14ac:dyDescent="0.2">
      <c r="A8516">
        <f t="shared" si="798"/>
        <v>3</v>
      </c>
      <c r="B8516" t="b">
        <f t="shared" si="799"/>
        <v>0</v>
      </c>
      <c r="C8516" t="str">
        <f t="shared" si="800"/>
        <v>ON</v>
      </c>
      <c r="D8516" s="4">
        <f t="shared" ref="D8516:D8579" si="802">+D8515+1/24</f>
        <v>43910.749999979351</v>
      </c>
      <c r="E8516" t="str">
        <f t="shared" ref="E8516:E8579" si="803">+E8515</f>
        <v>LRKPCIGS</v>
      </c>
      <c r="F8516" s="39">
        <v>8452.8447265625</v>
      </c>
      <c r="G8516">
        <f t="shared" si="801"/>
        <v>1.2958233467329572E-3</v>
      </c>
      <c r="H8516" s="38">
        <f>G8516*SUMIF('Manual Inputs'!$B$11:$B$22,'Expanded kW'!A8516,'Manual Inputs'!$C$11:$C$22)</f>
        <v>139267.2834091103</v>
      </c>
    </row>
    <row r="8517" spans="1:8" x14ac:dyDescent="0.2">
      <c r="A8517">
        <f t="shared" si="798"/>
        <v>3</v>
      </c>
      <c r="B8517" t="b">
        <f t="shared" si="799"/>
        <v>0</v>
      </c>
      <c r="C8517" t="str">
        <f t="shared" si="800"/>
        <v>ON</v>
      </c>
      <c r="D8517" s="4">
        <f t="shared" si="802"/>
        <v>43910.791666646015</v>
      </c>
      <c r="E8517" t="str">
        <f t="shared" si="803"/>
        <v>LRKPCIGS</v>
      </c>
      <c r="F8517" s="39">
        <v>8466.28515625</v>
      </c>
      <c r="G8517">
        <f t="shared" si="801"/>
        <v>1.2978837681818993E-3</v>
      </c>
      <c r="H8517" s="38">
        <f>G8517*SUMIF('Manual Inputs'!$B$11:$B$22,'Expanded kW'!A8517,'Manual Inputs'!$C$11:$C$22)</f>
        <v>139488.72508832952</v>
      </c>
    </row>
    <row r="8518" spans="1:8" x14ac:dyDescent="0.2">
      <c r="A8518">
        <f t="shared" si="798"/>
        <v>3</v>
      </c>
      <c r="B8518" t="b">
        <f t="shared" si="799"/>
        <v>0</v>
      </c>
      <c r="C8518" t="str">
        <f t="shared" si="800"/>
        <v>ON</v>
      </c>
      <c r="D8518" s="4">
        <f t="shared" si="802"/>
        <v>43910.833333312679</v>
      </c>
      <c r="E8518" t="str">
        <f t="shared" si="803"/>
        <v>LRKPCIGS</v>
      </c>
      <c r="F8518" s="39">
        <v>8505.076171875</v>
      </c>
      <c r="G8518">
        <f t="shared" si="801"/>
        <v>1.3038304412033969E-3</v>
      </c>
      <c r="H8518" s="38">
        <f>G8518*SUMIF('Manual Inputs'!$B$11:$B$22,'Expanded kW'!A8518,'Manual Inputs'!$C$11:$C$22)</f>
        <v>140127.83766421746</v>
      </c>
    </row>
    <row r="8519" spans="1:8" x14ac:dyDescent="0.2">
      <c r="A8519">
        <f t="shared" si="798"/>
        <v>3</v>
      </c>
      <c r="B8519" t="b">
        <f t="shared" si="799"/>
        <v>0</v>
      </c>
      <c r="C8519" t="str">
        <f t="shared" si="800"/>
        <v>OFF</v>
      </c>
      <c r="D8519" s="4">
        <f t="shared" si="802"/>
        <v>43910.874999979344</v>
      </c>
      <c r="E8519" t="str">
        <f t="shared" si="803"/>
        <v>LRKPCIGS</v>
      </c>
      <c r="F8519" s="39">
        <v>8789.3544921875</v>
      </c>
      <c r="G8519">
        <f t="shared" si="801"/>
        <v>1.3474103833823151E-3</v>
      </c>
      <c r="H8519" s="38">
        <f>G8519*SUMIF('Manual Inputs'!$B$11:$B$22,'Expanded kW'!A8519,'Manual Inputs'!$C$11:$C$22)</f>
        <v>144811.5471942903</v>
      </c>
    </row>
    <row r="8520" spans="1:8" x14ac:dyDescent="0.2">
      <c r="A8520">
        <f t="shared" si="798"/>
        <v>3</v>
      </c>
      <c r="B8520" t="b">
        <f t="shared" si="799"/>
        <v>0</v>
      </c>
      <c r="C8520" t="str">
        <f t="shared" si="800"/>
        <v>OFF</v>
      </c>
      <c r="D8520" s="4">
        <f t="shared" si="802"/>
        <v>43910.916666646008</v>
      </c>
      <c r="E8520" t="str">
        <f t="shared" si="803"/>
        <v>LRKPCIGS</v>
      </c>
      <c r="F8520" s="39">
        <v>8999.970703125</v>
      </c>
      <c r="G8520">
        <f t="shared" si="801"/>
        <v>1.3796979045851603E-3</v>
      </c>
      <c r="H8520" s="38">
        <f>G8520*SUMIF('Manual Inputs'!$B$11:$B$22,'Expanded kW'!A8520,'Manual Inputs'!$C$11:$C$22)</f>
        <v>148281.61537701843</v>
      </c>
    </row>
    <row r="8521" spans="1:8" x14ac:dyDescent="0.2">
      <c r="A8521">
        <f t="shared" si="798"/>
        <v>3</v>
      </c>
      <c r="B8521" t="b">
        <f t="shared" si="799"/>
        <v>0</v>
      </c>
      <c r="C8521" t="str">
        <f t="shared" si="800"/>
        <v>OFF</v>
      </c>
      <c r="D8521" s="4">
        <f t="shared" si="802"/>
        <v>43910.958333312672</v>
      </c>
      <c r="E8521" t="str">
        <f t="shared" si="803"/>
        <v>LRKPCIGS</v>
      </c>
      <c r="F8521" s="39">
        <v>9003.017578125</v>
      </c>
      <c r="G8521">
        <f t="shared" si="801"/>
        <v>1.3801649913337398E-3</v>
      </c>
      <c r="H8521" s="38">
        <f>G8521*SUMIF('Manual Inputs'!$B$11:$B$22,'Expanded kW'!A8521,'Manual Inputs'!$C$11:$C$22)</f>
        <v>148331.81504563458</v>
      </c>
    </row>
    <row r="8522" spans="1:8" x14ac:dyDescent="0.2">
      <c r="A8522">
        <f t="shared" si="798"/>
        <v>3</v>
      </c>
      <c r="B8522" t="b">
        <f t="shared" si="799"/>
        <v>0</v>
      </c>
      <c r="C8522" t="str">
        <f t="shared" si="800"/>
        <v>OFF</v>
      </c>
      <c r="D8522" s="4">
        <f t="shared" si="802"/>
        <v>43910.999999979336</v>
      </c>
      <c r="E8522" t="str">
        <f t="shared" si="803"/>
        <v>LRKPCIGS</v>
      </c>
      <c r="F8522" s="39">
        <v>8980.1533203125</v>
      </c>
      <c r="G8522">
        <f t="shared" si="801"/>
        <v>1.3766598945246082E-3</v>
      </c>
      <c r="H8522" s="38">
        <f>G8522*SUMIF('Manual Inputs'!$B$11:$B$22,'Expanded kW'!A8522,'Manual Inputs'!$C$11:$C$22)</f>
        <v>147955.10836572762</v>
      </c>
    </row>
    <row r="8523" spans="1:8" x14ac:dyDescent="0.2">
      <c r="A8523">
        <f t="shared" si="798"/>
        <v>3</v>
      </c>
      <c r="B8523" t="b">
        <f t="shared" si="799"/>
        <v>0</v>
      </c>
      <c r="C8523" t="str">
        <f t="shared" si="800"/>
        <v>OFF</v>
      </c>
      <c r="D8523" s="4">
        <f t="shared" si="802"/>
        <v>43911.041666646001</v>
      </c>
      <c r="E8523" t="str">
        <f t="shared" si="803"/>
        <v>LRKPCIGS</v>
      </c>
      <c r="F8523" s="39">
        <v>8990.2119140625</v>
      </c>
      <c r="G8523">
        <f t="shared" si="801"/>
        <v>1.3782018796240853E-3</v>
      </c>
      <c r="H8523" s="38">
        <f>G8523*SUMIF('Manual Inputs'!$B$11:$B$22,'Expanded kW'!A8523,'Manual Inputs'!$C$11:$C$22)</f>
        <v>148120.8316307104</v>
      </c>
    </row>
    <row r="8524" spans="1:8" x14ac:dyDescent="0.2">
      <c r="A8524">
        <f t="shared" si="798"/>
        <v>3</v>
      </c>
      <c r="B8524" t="b">
        <f t="shared" si="799"/>
        <v>0</v>
      </c>
      <c r="C8524" t="str">
        <f t="shared" si="800"/>
        <v>OFF</v>
      </c>
      <c r="D8524" s="4">
        <f t="shared" si="802"/>
        <v>43911.083333312665</v>
      </c>
      <c r="E8524" t="str">
        <f t="shared" si="803"/>
        <v>LRKPCIGS</v>
      </c>
      <c r="F8524" s="39">
        <v>8954.203125</v>
      </c>
      <c r="G8524">
        <f t="shared" si="801"/>
        <v>1.3726817226752488E-3</v>
      </c>
      <c r="H8524" s="38">
        <f>G8524*SUMIF('Manual Inputs'!$B$11:$B$22,'Expanded kW'!A8524,'Manual Inputs'!$C$11:$C$22)</f>
        <v>147527.55843170945</v>
      </c>
    </row>
    <row r="8525" spans="1:8" x14ac:dyDescent="0.2">
      <c r="A8525">
        <f t="shared" si="798"/>
        <v>3</v>
      </c>
      <c r="B8525" t="b">
        <f t="shared" si="799"/>
        <v>0</v>
      </c>
      <c r="C8525" t="str">
        <f t="shared" si="800"/>
        <v>OFF</v>
      </c>
      <c r="D8525" s="4">
        <f t="shared" si="802"/>
        <v>43911.124999979329</v>
      </c>
      <c r="E8525" t="str">
        <f t="shared" si="803"/>
        <v>LRKPCIGS</v>
      </c>
      <c r="F8525" s="39">
        <v>8959.654296875</v>
      </c>
      <c r="G8525">
        <f t="shared" si="801"/>
        <v>1.3735173887747907E-3</v>
      </c>
      <c r="H8525" s="38">
        <f>G8525*SUMIF('Manual Inputs'!$B$11:$B$22,'Expanded kW'!A8525,'Manual Inputs'!$C$11:$C$22)</f>
        <v>147617.3707875477</v>
      </c>
    </row>
    <row r="8526" spans="1:8" x14ac:dyDescent="0.2">
      <c r="A8526">
        <f t="shared" si="798"/>
        <v>3</v>
      </c>
      <c r="B8526" t="b">
        <f t="shared" si="799"/>
        <v>0</v>
      </c>
      <c r="C8526" t="str">
        <f t="shared" si="800"/>
        <v>OFF</v>
      </c>
      <c r="D8526" s="4">
        <f t="shared" si="802"/>
        <v>43911.166666645993</v>
      </c>
      <c r="E8526" t="str">
        <f t="shared" si="803"/>
        <v>LRKPCIGS</v>
      </c>
      <c r="F8526" s="39">
        <v>8977.2138671875</v>
      </c>
      <c r="G8526">
        <f t="shared" si="801"/>
        <v>1.3762092755780621E-3</v>
      </c>
      <c r="H8526" s="38">
        <f>G8526*SUMIF('Manual Inputs'!$B$11:$B$22,'Expanded kW'!A8526,'Manual Inputs'!$C$11:$C$22)</f>
        <v>147906.67855722294</v>
      </c>
    </row>
    <row r="8527" spans="1:8" x14ac:dyDescent="0.2">
      <c r="A8527">
        <f t="shared" si="798"/>
        <v>3</v>
      </c>
      <c r="B8527" t="b">
        <f t="shared" si="799"/>
        <v>0</v>
      </c>
      <c r="C8527" t="str">
        <f t="shared" si="800"/>
        <v>OFF</v>
      </c>
      <c r="D8527" s="4">
        <f t="shared" si="802"/>
        <v>43911.208333312657</v>
      </c>
      <c r="E8527" t="str">
        <f t="shared" si="803"/>
        <v>LRKPCIGS</v>
      </c>
      <c r="F8527" s="39">
        <v>8974.427734375</v>
      </c>
      <c r="G8527">
        <f t="shared" si="801"/>
        <v>1.3757821606762361E-3</v>
      </c>
      <c r="H8527" s="38">
        <f>G8527*SUMIF('Manual Inputs'!$B$11:$B$22,'Expanded kW'!A8527,'Manual Inputs'!$C$11:$C$22)</f>
        <v>147860.77482178647</v>
      </c>
    </row>
    <row r="8528" spans="1:8" x14ac:dyDescent="0.2">
      <c r="A8528">
        <f t="shared" si="798"/>
        <v>3</v>
      </c>
      <c r="B8528" t="b">
        <f t="shared" si="799"/>
        <v>0</v>
      </c>
      <c r="C8528" t="str">
        <f t="shared" si="800"/>
        <v>OFF</v>
      </c>
      <c r="D8528" s="4">
        <f t="shared" si="802"/>
        <v>43911.249999979322</v>
      </c>
      <c r="E8528" t="str">
        <f t="shared" si="803"/>
        <v>LRKPCIGS</v>
      </c>
      <c r="F8528" s="39">
        <v>8994.794921875</v>
      </c>
      <c r="G8528">
        <f t="shared" si="801"/>
        <v>1.3789044559417401E-3</v>
      </c>
      <c r="H8528" s="38">
        <f>G8528*SUMIF('Manual Inputs'!$B$11:$B$22,'Expanded kW'!A8528,'Manual Inputs'!$C$11:$C$22)</f>
        <v>148196.34029892049</v>
      </c>
    </row>
    <row r="8529" spans="1:8" x14ac:dyDescent="0.2">
      <c r="A8529">
        <f t="shared" si="798"/>
        <v>3</v>
      </c>
      <c r="B8529" t="b">
        <f t="shared" si="799"/>
        <v>0</v>
      </c>
      <c r="C8529" t="str">
        <f t="shared" si="800"/>
        <v>OFF</v>
      </c>
      <c r="D8529" s="4">
        <f t="shared" si="802"/>
        <v>43911.291666645986</v>
      </c>
      <c r="E8529" t="str">
        <f t="shared" si="803"/>
        <v>LRKPCIGS</v>
      </c>
      <c r="F8529" s="39">
        <v>8994.5048828125</v>
      </c>
      <c r="G8529">
        <f t="shared" si="801"/>
        <v>1.3788599928762505E-3</v>
      </c>
      <c r="H8529" s="38">
        <f>G8529*SUMIF('Manual Inputs'!$B$11:$B$22,'Expanded kW'!A8529,'Manual Inputs'!$C$11:$C$22)</f>
        <v>148191.56167661955</v>
      </c>
    </row>
    <row r="8530" spans="1:8" x14ac:dyDescent="0.2">
      <c r="A8530">
        <f t="shared" si="798"/>
        <v>3</v>
      </c>
      <c r="B8530" t="b">
        <f t="shared" si="799"/>
        <v>0</v>
      </c>
      <c r="C8530" t="str">
        <f t="shared" si="800"/>
        <v>OFF</v>
      </c>
      <c r="D8530" s="4">
        <f t="shared" si="802"/>
        <v>43911.33333331265</v>
      </c>
      <c r="E8530" t="str">
        <f t="shared" si="803"/>
        <v>LRKPCIGS</v>
      </c>
      <c r="F8530" s="39">
        <v>8929.2490234375</v>
      </c>
      <c r="G8530">
        <f t="shared" si="801"/>
        <v>1.3688562522629249E-3</v>
      </c>
      <c r="H8530" s="38">
        <f>G8530*SUMIF('Manual Inputs'!$B$11:$B$22,'Expanded kW'!A8530,'Manual Inputs'!$C$11:$C$22)</f>
        <v>147116.41992781576</v>
      </c>
    </row>
    <row r="8531" spans="1:8" x14ac:dyDescent="0.2">
      <c r="A8531">
        <f t="shared" si="798"/>
        <v>3</v>
      </c>
      <c r="B8531" t="b">
        <f t="shared" si="799"/>
        <v>0</v>
      </c>
      <c r="C8531" t="str">
        <f t="shared" si="800"/>
        <v>OFF</v>
      </c>
      <c r="D8531" s="4">
        <f t="shared" si="802"/>
        <v>43911.374999979314</v>
      </c>
      <c r="E8531" t="str">
        <f t="shared" si="803"/>
        <v>LRKPCIGS</v>
      </c>
      <c r="F8531" s="39">
        <v>8943.0712890625</v>
      </c>
      <c r="G8531">
        <f t="shared" si="801"/>
        <v>1.3709752092627304E-3</v>
      </c>
      <c r="H8531" s="38">
        <f>G8531*SUMIF('Manual Inputs'!$B$11:$B$22,'Expanded kW'!A8531,'Manual Inputs'!$C$11:$C$22)</f>
        <v>147344.15265524937</v>
      </c>
    </row>
    <row r="8532" spans="1:8" x14ac:dyDescent="0.2">
      <c r="A8532">
        <f t="shared" si="798"/>
        <v>3</v>
      </c>
      <c r="B8532" t="b">
        <f t="shared" si="799"/>
        <v>0</v>
      </c>
      <c r="C8532" t="str">
        <f t="shared" si="800"/>
        <v>OFF</v>
      </c>
      <c r="D8532" s="4">
        <f t="shared" si="802"/>
        <v>43911.416666645979</v>
      </c>
      <c r="E8532" t="str">
        <f t="shared" si="803"/>
        <v>LRKPCIGS</v>
      </c>
      <c r="F8532" s="39">
        <v>8921.9111328125</v>
      </c>
      <c r="G8532">
        <f t="shared" si="801"/>
        <v>1.3677313516767626E-3</v>
      </c>
      <c r="H8532" s="38">
        <f>G8532*SUMIF('Manual Inputs'!$B$11:$B$22,'Expanded kW'!A8532,'Manual Inputs'!$C$11:$C$22)</f>
        <v>146995.52239256521</v>
      </c>
    </row>
    <row r="8533" spans="1:8" x14ac:dyDescent="0.2">
      <c r="A8533">
        <f t="shared" si="798"/>
        <v>3</v>
      </c>
      <c r="B8533" t="b">
        <f t="shared" si="799"/>
        <v>0</v>
      </c>
      <c r="C8533" t="str">
        <f t="shared" si="800"/>
        <v>OFF</v>
      </c>
      <c r="D8533" s="4">
        <f t="shared" si="802"/>
        <v>43911.458333312643</v>
      </c>
      <c r="E8533" t="str">
        <f t="shared" si="803"/>
        <v>LRKPCIGS</v>
      </c>
      <c r="F8533" s="39">
        <v>8907.73046875</v>
      </c>
      <c r="G8533">
        <f t="shared" si="801"/>
        <v>1.3655574521010826E-3</v>
      </c>
      <c r="H8533" s="38">
        <f>G8533*SUMIF('Manual Inputs'!$B$11:$B$22,'Expanded kW'!A8533,'Manual Inputs'!$C$11:$C$22)</f>
        <v>146761.88476821428</v>
      </c>
    </row>
    <row r="8534" spans="1:8" x14ac:dyDescent="0.2">
      <c r="A8534">
        <f t="shared" si="798"/>
        <v>3</v>
      </c>
      <c r="B8534" t="b">
        <f t="shared" si="799"/>
        <v>0</v>
      </c>
      <c r="C8534" t="str">
        <f t="shared" si="800"/>
        <v>OFF</v>
      </c>
      <c r="D8534" s="4">
        <f t="shared" si="802"/>
        <v>43911.499999979307</v>
      </c>
      <c r="E8534" t="str">
        <f t="shared" si="803"/>
        <v>LRKPCIGS</v>
      </c>
      <c r="F8534" s="39">
        <v>8878.0615234375</v>
      </c>
      <c r="G8534">
        <f t="shared" si="801"/>
        <v>1.3610091948867901E-3</v>
      </c>
      <c r="H8534" s="38">
        <f>G8534*SUMIF('Manual Inputs'!$B$11:$B$22,'Expanded kW'!A8534,'Manual Inputs'!$C$11:$C$22)</f>
        <v>146273.0654950646</v>
      </c>
    </row>
    <row r="8535" spans="1:8" x14ac:dyDescent="0.2">
      <c r="A8535">
        <f t="shared" si="798"/>
        <v>3</v>
      </c>
      <c r="B8535" t="b">
        <f t="shared" si="799"/>
        <v>0</v>
      </c>
      <c r="C8535" t="str">
        <f t="shared" si="800"/>
        <v>OFF</v>
      </c>
      <c r="D8535" s="4">
        <f t="shared" si="802"/>
        <v>43911.541666645971</v>
      </c>
      <c r="E8535" t="str">
        <f t="shared" si="803"/>
        <v>LRKPCIGS</v>
      </c>
      <c r="F8535" s="39">
        <v>8894.0400390625</v>
      </c>
      <c r="G8535">
        <f t="shared" si="801"/>
        <v>1.3634587055855905E-3</v>
      </c>
      <c r="H8535" s="38">
        <f>G8535*SUMIF('Manual Inputs'!$B$11:$B$22,'Expanded kW'!A8535,'Manual Inputs'!$C$11:$C$22)</f>
        <v>146536.32414182657</v>
      </c>
    </row>
    <row r="8536" spans="1:8" x14ac:dyDescent="0.2">
      <c r="A8536">
        <f t="shared" si="798"/>
        <v>3</v>
      </c>
      <c r="B8536" t="b">
        <f t="shared" si="799"/>
        <v>0</v>
      </c>
      <c r="C8536" t="str">
        <f t="shared" si="800"/>
        <v>OFF</v>
      </c>
      <c r="D8536" s="4">
        <f t="shared" si="802"/>
        <v>43911.583333312636</v>
      </c>
      <c r="E8536" t="str">
        <f t="shared" si="803"/>
        <v>LRKPCIGS</v>
      </c>
      <c r="F8536" s="39">
        <v>8929.890625</v>
      </c>
      <c r="G8536">
        <f t="shared" si="801"/>
        <v>1.3689546099532508E-3</v>
      </c>
      <c r="H8536" s="38">
        <f>G8536*SUMIF('Manual Inputs'!$B$11:$B$22,'Expanded kW'!A8536,'Manual Inputs'!$C$11:$C$22)</f>
        <v>147126.99081957244</v>
      </c>
    </row>
    <row r="8537" spans="1:8" x14ac:dyDescent="0.2">
      <c r="A8537">
        <f t="shared" si="798"/>
        <v>3</v>
      </c>
      <c r="B8537" t="b">
        <f t="shared" si="799"/>
        <v>0</v>
      </c>
      <c r="C8537" t="str">
        <f t="shared" si="800"/>
        <v>OFF</v>
      </c>
      <c r="D8537" s="4">
        <f t="shared" si="802"/>
        <v>43911.6249999793</v>
      </c>
      <c r="E8537" t="str">
        <f t="shared" si="803"/>
        <v>LRKPCIGS</v>
      </c>
      <c r="F8537" s="39">
        <v>8927.76171875</v>
      </c>
      <c r="G8537">
        <f t="shared" si="801"/>
        <v>1.36862824805841E-3</v>
      </c>
      <c r="H8537" s="38">
        <f>G8537*SUMIF('Manual Inputs'!$B$11:$B$22,'Expanded kW'!A8537,'Manual Inputs'!$C$11:$C$22)</f>
        <v>147091.91541009065</v>
      </c>
    </row>
    <row r="8538" spans="1:8" x14ac:dyDescent="0.2">
      <c r="A8538">
        <f t="shared" si="798"/>
        <v>3</v>
      </c>
      <c r="B8538" t="b">
        <f t="shared" si="799"/>
        <v>0</v>
      </c>
      <c r="C8538" t="str">
        <f t="shared" si="800"/>
        <v>OFF</v>
      </c>
      <c r="D8538" s="4">
        <f t="shared" si="802"/>
        <v>43911.666666645964</v>
      </c>
      <c r="E8538" t="str">
        <f t="shared" si="803"/>
        <v>LRKPCIGS</v>
      </c>
      <c r="F8538" s="39">
        <v>8931.6669921875</v>
      </c>
      <c r="G8538">
        <f t="shared" si="801"/>
        <v>1.3692269275159643E-3</v>
      </c>
      <c r="H8538" s="38">
        <f>G8538*SUMIF('Manual Inputs'!$B$11:$B$22,'Expanded kW'!A8538,'Manual Inputs'!$C$11:$C$22)</f>
        <v>147156.25786996115</v>
      </c>
    </row>
    <row r="8539" spans="1:8" x14ac:dyDescent="0.2">
      <c r="A8539">
        <f t="shared" si="798"/>
        <v>3</v>
      </c>
      <c r="B8539" t="b">
        <f t="shared" si="799"/>
        <v>0</v>
      </c>
      <c r="C8539" t="str">
        <f t="shared" si="800"/>
        <v>OFF</v>
      </c>
      <c r="D8539" s="4">
        <f t="shared" si="802"/>
        <v>43911.708333312628</v>
      </c>
      <c r="E8539" t="str">
        <f t="shared" si="803"/>
        <v>LRKPCIGS</v>
      </c>
      <c r="F8539" s="39">
        <v>8925.58984375</v>
      </c>
      <c r="G8539">
        <f t="shared" si="801"/>
        <v>1.3682952990427559E-3</v>
      </c>
      <c r="H8539" s="38">
        <f>G8539*SUMIF('Manual Inputs'!$B$11:$B$22,'Expanded kW'!A8539,'Manual Inputs'!$C$11:$C$22)</f>
        <v>147056.13205656427</v>
      </c>
    </row>
    <row r="8540" spans="1:8" x14ac:dyDescent="0.2">
      <c r="A8540">
        <f t="shared" si="798"/>
        <v>3</v>
      </c>
      <c r="B8540" t="b">
        <f t="shared" si="799"/>
        <v>0</v>
      </c>
      <c r="C8540" t="str">
        <f t="shared" si="800"/>
        <v>OFF</v>
      </c>
      <c r="D8540" s="4">
        <f t="shared" si="802"/>
        <v>43911.749999979293</v>
      </c>
      <c r="E8540" t="str">
        <f t="shared" si="803"/>
        <v>LRKPCIGS</v>
      </c>
      <c r="F8540" s="39">
        <v>8944.234375</v>
      </c>
      <c r="G8540">
        <f t="shared" si="801"/>
        <v>1.3711535106465632E-3</v>
      </c>
      <c r="H8540" s="38">
        <f>G8540*SUMIF('Manual Inputs'!$B$11:$B$22,'Expanded kW'!A8540,'Manual Inputs'!$C$11:$C$22)</f>
        <v>147363.31541336534</v>
      </c>
    </row>
    <row r="8541" spans="1:8" x14ac:dyDescent="0.2">
      <c r="A8541">
        <f t="shared" si="798"/>
        <v>3</v>
      </c>
      <c r="B8541" t="b">
        <f t="shared" si="799"/>
        <v>0</v>
      </c>
      <c r="C8541" t="str">
        <f t="shared" si="800"/>
        <v>OFF</v>
      </c>
      <c r="D8541" s="4">
        <f t="shared" si="802"/>
        <v>43911.791666645957</v>
      </c>
      <c r="E8541" t="str">
        <f t="shared" si="803"/>
        <v>LRKPCIGS</v>
      </c>
      <c r="F8541" s="39">
        <v>8988.5556640625</v>
      </c>
      <c r="G8541">
        <f t="shared" si="801"/>
        <v>1.3779479760581909E-3</v>
      </c>
      <c r="H8541" s="38">
        <f>G8541*SUMIF('Manual Inputs'!$B$11:$B$22,'Expanded kW'!A8541,'Manual Inputs'!$C$11:$C$22)</f>
        <v>148093.54360571905</v>
      </c>
    </row>
    <row r="8542" spans="1:8" x14ac:dyDescent="0.2">
      <c r="A8542">
        <f t="shared" si="798"/>
        <v>3</v>
      </c>
      <c r="B8542" t="b">
        <f t="shared" si="799"/>
        <v>0</v>
      </c>
      <c r="C8542" t="str">
        <f t="shared" si="800"/>
        <v>OFF</v>
      </c>
      <c r="D8542" s="4">
        <f t="shared" si="802"/>
        <v>43911.833333312621</v>
      </c>
      <c r="E8542" t="str">
        <f t="shared" si="803"/>
        <v>LRKPCIGS</v>
      </c>
      <c r="F8542" s="39">
        <v>8994.0205078125</v>
      </c>
      <c r="G8542">
        <f t="shared" si="801"/>
        <v>1.3787857380598097E-3</v>
      </c>
      <c r="H8542" s="38">
        <f>G8542*SUMIF('Manual Inputs'!$B$11:$B$22,'Expanded kW'!A8542,'Manual Inputs'!$C$11:$C$22)</f>
        <v>148183.58121648058</v>
      </c>
    </row>
    <row r="8543" spans="1:8" x14ac:dyDescent="0.2">
      <c r="A8543">
        <f t="shared" si="798"/>
        <v>3</v>
      </c>
      <c r="B8543" t="b">
        <f t="shared" si="799"/>
        <v>0</v>
      </c>
      <c r="C8543" t="str">
        <f t="shared" si="800"/>
        <v>OFF</v>
      </c>
      <c r="D8543" s="4">
        <f t="shared" si="802"/>
        <v>43911.874999979285</v>
      </c>
      <c r="E8543" t="str">
        <f t="shared" si="803"/>
        <v>LRKPCIGS</v>
      </c>
      <c r="F8543" s="39">
        <v>8960.0390625</v>
      </c>
      <c r="G8543">
        <f t="shared" si="801"/>
        <v>1.3735763734475279E-3</v>
      </c>
      <c r="H8543" s="38">
        <f>G8543*SUMIF('Manual Inputs'!$B$11:$B$22,'Expanded kW'!A8543,'Manual Inputs'!$C$11:$C$22)</f>
        <v>147623.71010467422</v>
      </c>
    </row>
    <row r="8544" spans="1:8" x14ac:dyDescent="0.2">
      <c r="A8544">
        <f t="shared" si="798"/>
        <v>3</v>
      </c>
      <c r="B8544" t="b">
        <f t="shared" si="799"/>
        <v>0</v>
      </c>
      <c r="C8544" t="str">
        <f t="shared" si="800"/>
        <v>OFF</v>
      </c>
      <c r="D8544" s="4">
        <f t="shared" si="802"/>
        <v>43911.91666664595</v>
      </c>
      <c r="E8544" t="str">
        <f t="shared" si="803"/>
        <v>LRKPCIGS</v>
      </c>
      <c r="F8544" s="39">
        <v>8989.9462890625</v>
      </c>
      <c r="G8544">
        <f t="shared" si="801"/>
        <v>1.3781611592408758E-3</v>
      </c>
      <c r="H8544" s="38">
        <f>G8544*SUMIF('Manual Inputs'!$B$11:$B$22,'Expanded kW'!A8544,'Manual Inputs'!$C$11:$C$22)</f>
        <v>148116.45524934385</v>
      </c>
    </row>
    <row r="8545" spans="1:8" x14ac:dyDescent="0.2">
      <c r="A8545">
        <f t="shared" si="798"/>
        <v>3</v>
      </c>
      <c r="B8545" t="b">
        <f t="shared" si="799"/>
        <v>0</v>
      </c>
      <c r="C8545" t="str">
        <f t="shared" si="800"/>
        <v>OFF</v>
      </c>
      <c r="D8545" s="4">
        <f t="shared" si="802"/>
        <v>43911.958333312614</v>
      </c>
      <c r="E8545" t="str">
        <f t="shared" si="803"/>
        <v>LRKPCIGS</v>
      </c>
      <c r="F8545" s="39">
        <v>8966.765625</v>
      </c>
      <c r="G8545">
        <f t="shared" si="801"/>
        <v>1.3746075572693918E-3</v>
      </c>
      <c r="H8545" s="38">
        <f>G8545*SUMIF('Manual Inputs'!$B$11:$B$22,'Expanded kW'!A8545,'Manual Inputs'!$C$11:$C$22)</f>
        <v>147734.53552692677</v>
      </c>
    </row>
    <row r="8546" spans="1:8" x14ac:dyDescent="0.2">
      <c r="A8546">
        <f t="shared" si="798"/>
        <v>3</v>
      </c>
      <c r="B8546" t="b">
        <f t="shared" si="799"/>
        <v>0</v>
      </c>
      <c r="C8546" t="str">
        <f t="shared" si="800"/>
        <v>OFF</v>
      </c>
      <c r="D8546" s="4">
        <f t="shared" si="802"/>
        <v>43911.999999979278</v>
      </c>
      <c r="E8546" t="str">
        <f t="shared" si="803"/>
        <v>LRKPCIGS</v>
      </c>
      <c r="F8546" s="39">
        <v>9001.8818359375</v>
      </c>
      <c r="G8546">
        <f t="shared" si="801"/>
        <v>1.379990881754061E-3</v>
      </c>
      <c r="H8546" s="38">
        <f>G8546*SUMIF('Manual Inputs'!$B$11:$B$22,'Expanded kW'!A8546,'Manual Inputs'!$C$11:$C$22)</f>
        <v>148313.10279736517</v>
      </c>
    </row>
    <row r="8547" spans="1:8" x14ac:dyDescent="0.2">
      <c r="A8547">
        <f t="shared" si="798"/>
        <v>3</v>
      </c>
      <c r="B8547" t="b">
        <f t="shared" si="799"/>
        <v>0</v>
      </c>
      <c r="C8547" t="str">
        <f t="shared" si="800"/>
        <v>OFF</v>
      </c>
      <c r="D8547" s="4">
        <f t="shared" si="802"/>
        <v>43912.041666645942</v>
      </c>
      <c r="E8547" t="str">
        <f t="shared" si="803"/>
        <v>LRKPCIGS</v>
      </c>
      <c r="F8547" s="39">
        <v>9017.818359375</v>
      </c>
      <c r="G8547">
        <f t="shared" si="801"/>
        <v>1.3824339550393392E-3</v>
      </c>
      <c r="H8547" s="38">
        <f>G8547*SUMIF('Manual Inputs'!$B$11:$B$22,'Expanded kW'!A8547,'Manual Inputs'!$C$11:$C$22)</f>
        <v>148575.66958971991</v>
      </c>
    </row>
    <row r="8548" spans="1:8" x14ac:dyDescent="0.2">
      <c r="A8548">
        <f t="shared" si="798"/>
        <v>3</v>
      </c>
      <c r="B8548" t="b">
        <f t="shared" si="799"/>
        <v>0</v>
      </c>
      <c r="C8548" t="str">
        <f t="shared" si="800"/>
        <v>OFF</v>
      </c>
      <c r="D8548" s="4">
        <f t="shared" si="802"/>
        <v>43912.083333312607</v>
      </c>
      <c r="E8548" t="str">
        <f t="shared" si="803"/>
        <v>LRKPCIGS</v>
      </c>
      <c r="F8548" s="39">
        <v>8994.5703125</v>
      </c>
      <c r="G8548">
        <f t="shared" si="801"/>
        <v>1.3788700232647616E-3</v>
      </c>
      <c r="H8548" s="38">
        <f>G8548*SUMIF('Manual Inputs'!$B$11:$B$22,'Expanded kW'!A8548,'Manual Inputs'!$C$11:$C$22)</f>
        <v>148192.63968232379</v>
      </c>
    </row>
    <row r="8549" spans="1:8" x14ac:dyDescent="0.2">
      <c r="A8549">
        <f t="shared" si="798"/>
        <v>3</v>
      </c>
      <c r="B8549" t="b">
        <f t="shared" si="799"/>
        <v>0</v>
      </c>
      <c r="C8549" t="str">
        <f t="shared" si="800"/>
        <v>OFF</v>
      </c>
      <c r="D8549" s="4">
        <f t="shared" si="802"/>
        <v>43912.124999979271</v>
      </c>
      <c r="E8549" t="str">
        <f t="shared" si="803"/>
        <v>LRKPCIGS</v>
      </c>
      <c r="F8549" s="39">
        <v>8990.125</v>
      </c>
      <c r="G8549">
        <f t="shared" si="801"/>
        <v>1.3781885556751674E-3</v>
      </c>
      <c r="H8549" s="38">
        <f>G8549*SUMIF('Manual Inputs'!$B$11:$B$22,'Expanded kW'!A8549,'Manual Inputs'!$C$11:$C$22)</f>
        <v>148119.39965298382</v>
      </c>
    </row>
    <row r="8550" spans="1:8" x14ac:dyDescent="0.2">
      <c r="A8550">
        <f t="shared" si="798"/>
        <v>3</v>
      </c>
      <c r="B8550" t="b">
        <f t="shared" si="799"/>
        <v>0</v>
      </c>
      <c r="C8550" t="str">
        <f t="shared" si="800"/>
        <v>OFF</v>
      </c>
      <c r="D8550" s="4">
        <f t="shared" si="802"/>
        <v>43912.166666645935</v>
      </c>
      <c r="E8550" t="str">
        <f t="shared" si="803"/>
        <v>LRKPCIGS</v>
      </c>
      <c r="F8550" s="39">
        <v>8963.416015625</v>
      </c>
      <c r="G8550">
        <f t="shared" si="801"/>
        <v>1.3740940612605368E-3</v>
      </c>
      <c r="H8550" s="38">
        <f>G8550*SUMIF('Manual Inputs'!$B$11:$B$22,'Expanded kW'!A8550,'Manual Inputs'!$C$11:$C$22)</f>
        <v>147679.34807072376</v>
      </c>
    </row>
    <row r="8551" spans="1:8" x14ac:dyDescent="0.2">
      <c r="A8551">
        <f t="shared" si="798"/>
        <v>3</v>
      </c>
      <c r="B8551" t="b">
        <f t="shared" si="799"/>
        <v>0</v>
      </c>
      <c r="C8551" t="str">
        <f t="shared" si="800"/>
        <v>OFF</v>
      </c>
      <c r="D8551" s="4">
        <f t="shared" si="802"/>
        <v>43912.208333312599</v>
      </c>
      <c r="E8551" t="str">
        <f t="shared" si="803"/>
        <v>LRKPCIGS</v>
      </c>
      <c r="F8551" s="39">
        <v>9014.478515625</v>
      </c>
      <c r="G8551">
        <f t="shared" si="801"/>
        <v>1.3819219561033963E-3</v>
      </c>
      <c r="H8551" s="38">
        <f>G8551*SUMIF('Manual Inputs'!$B$11:$B$22,'Expanded kW'!A8551,'Manual Inputs'!$C$11:$C$22)</f>
        <v>148520.64302989066</v>
      </c>
    </row>
    <row r="8552" spans="1:8" x14ac:dyDescent="0.2">
      <c r="A8552">
        <f t="shared" si="798"/>
        <v>3</v>
      </c>
      <c r="B8552" t="b">
        <f t="shared" si="799"/>
        <v>0</v>
      </c>
      <c r="C8552" t="str">
        <f t="shared" si="800"/>
        <v>OFF</v>
      </c>
      <c r="D8552" s="4">
        <f t="shared" si="802"/>
        <v>43912.249999979264</v>
      </c>
      <c r="E8552" t="str">
        <f t="shared" si="803"/>
        <v>LRKPCIGS</v>
      </c>
      <c r="F8552" s="39">
        <v>9016.869140625</v>
      </c>
      <c r="G8552">
        <f t="shared" si="801"/>
        <v>1.3822884395522817E-3</v>
      </c>
      <c r="H8552" s="38">
        <f>G8552*SUMIF('Manual Inputs'!$B$11:$B$22,'Expanded kW'!A8552,'Manual Inputs'!$C$11:$C$22)</f>
        <v>148560.03046218949</v>
      </c>
    </row>
    <row r="8553" spans="1:8" x14ac:dyDescent="0.2">
      <c r="A8553">
        <f t="shared" si="798"/>
        <v>3</v>
      </c>
      <c r="B8553" t="b">
        <f t="shared" si="799"/>
        <v>0</v>
      </c>
      <c r="C8553" t="str">
        <f t="shared" si="800"/>
        <v>OFF</v>
      </c>
      <c r="D8553" s="4">
        <f t="shared" si="802"/>
        <v>43912.291666645928</v>
      </c>
      <c r="E8553" t="str">
        <f t="shared" si="803"/>
        <v>LRKPCIGS</v>
      </c>
      <c r="F8553" s="39">
        <v>9020.6962890625</v>
      </c>
      <c r="G8553">
        <f t="shared" si="801"/>
        <v>1.3828751424265391E-3</v>
      </c>
      <c r="H8553" s="38">
        <f>G8553*SUMIF('Manual Inputs'!$B$11:$B$22,'Expanded kW'!A8553,'Manual Inputs'!$C$11:$C$22)</f>
        <v>148623.08575106983</v>
      </c>
    </row>
    <row r="8554" spans="1:8" x14ac:dyDescent="0.2">
      <c r="A8554">
        <f t="shared" si="798"/>
        <v>3</v>
      </c>
      <c r="B8554" t="b">
        <f t="shared" si="799"/>
        <v>0</v>
      </c>
      <c r="C8554" t="str">
        <f t="shared" si="800"/>
        <v>OFF</v>
      </c>
      <c r="D8554" s="4">
        <f t="shared" si="802"/>
        <v>43912.333333312592</v>
      </c>
      <c r="E8554" t="str">
        <f t="shared" si="803"/>
        <v>LRKPCIGS</v>
      </c>
      <c r="F8554" s="39">
        <v>8943.400390625</v>
      </c>
      <c r="G8554">
        <f t="shared" si="801"/>
        <v>1.3710256606198688E-3</v>
      </c>
      <c r="H8554" s="38">
        <f>G8554*SUMIF('Manual Inputs'!$B$11:$B$22,'Expanded kW'!A8554,'Manual Inputs'!$C$11:$C$22)</f>
        <v>147349.57486304542</v>
      </c>
    </row>
    <row r="8555" spans="1:8" x14ac:dyDescent="0.2">
      <c r="A8555">
        <f t="shared" si="798"/>
        <v>3</v>
      </c>
      <c r="B8555" t="b">
        <f t="shared" si="799"/>
        <v>0</v>
      </c>
      <c r="C8555" t="str">
        <f t="shared" si="800"/>
        <v>OFF</v>
      </c>
      <c r="D8555" s="4">
        <f t="shared" si="802"/>
        <v>43912.374999979256</v>
      </c>
      <c r="E8555" t="str">
        <f t="shared" si="803"/>
        <v>LRKPCIGS</v>
      </c>
      <c r="F8555" s="39">
        <v>8917.4072265625</v>
      </c>
      <c r="G8555">
        <f t="shared" si="801"/>
        <v>1.367040901649696E-3</v>
      </c>
      <c r="H8555" s="38">
        <f>G8555*SUMIF('Manual Inputs'!$B$11:$B$22,'Expanded kW'!A8555,'Manual Inputs'!$C$11:$C$22)</f>
        <v>146921.31698498267</v>
      </c>
    </row>
    <row r="8556" spans="1:8" x14ac:dyDescent="0.2">
      <c r="A8556">
        <f t="shared" si="798"/>
        <v>3</v>
      </c>
      <c r="B8556" t="b">
        <f t="shared" si="799"/>
        <v>0</v>
      </c>
      <c r="C8556" t="str">
        <f t="shared" si="800"/>
        <v>OFF</v>
      </c>
      <c r="D8556" s="4">
        <f t="shared" si="802"/>
        <v>43912.41666664592</v>
      </c>
      <c r="E8556" t="str">
        <f t="shared" si="803"/>
        <v>LRKPCIGS</v>
      </c>
      <c r="F8556" s="39">
        <v>8887.3642578125</v>
      </c>
      <c r="G8556">
        <f t="shared" si="801"/>
        <v>1.3624353065428696E-3</v>
      </c>
      <c r="H8556" s="38">
        <f>G8556*SUMIF('Manual Inputs'!$B$11:$B$22,'Expanded kW'!A8556,'Manual Inputs'!$C$11:$C$22)</f>
        <v>146426.33538071759</v>
      </c>
    </row>
    <row r="8557" spans="1:8" x14ac:dyDescent="0.2">
      <c r="A8557">
        <f t="shared" si="798"/>
        <v>3</v>
      </c>
      <c r="B8557" t="b">
        <f t="shared" si="799"/>
        <v>0</v>
      </c>
      <c r="C8557" t="str">
        <f t="shared" si="800"/>
        <v>OFF</v>
      </c>
      <c r="D8557" s="4">
        <f t="shared" si="802"/>
        <v>43912.458333312585</v>
      </c>
      <c r="E8557" t="str">
        <f t="shared" si="803"/>
        <v>LRKPCIGS</v>
      </c>
      <c r="F8557" s="39">
        <v>8913.2451171875</v>
      </c>
      <c r="G8557">
        <f t="shared" si="801"/>
        <v>1.366402849174553E-3</v>
      </c>
      <c r="H8557" s="38">
        <f>G8557*SUMIF('Manual Inputs'!$B$11:$B$22,'Expanded kW'!A8557,'Manual Inputs'!$C$11:$C$22)</f>
        <v>146852.742950482</v>
      </c>
    </row>
    <row r="8558" spans="1:8" x14ac:dyDescent="0.2">
      <c r="A8558">
        <f t="shared" si="798"/>
        <v>3</v>
      </c>
      <c r="B8558" t="b">
        <f t="shared" si="799"/>
        <v>0</v>
      </c>
      <c r="C8558" t="str">
        <f t="shared" si="800"/>
        <v>OFF</v>
      </c>
      <c r="D8558" s="4">
        <f t="shared" si="802"/>
        <v>43912.499999979249</v>
      </c>
      <c r="E8558" t="str">
        <f t="shared" si="803"/>
        <v>LRKPCIGS</v>
      </c>
      <c r="F8558" s="39">
        <v>8869.046875</v>
      </c>
      <c r="G8558">
        <f t="shared" si="801"/>
        <v>1.3596272468816182E-3</v>
      </c>
      <c r="H8558" s="38">
        <f>G8558*SUMIF('Manual Inputs'!$B$11:$B$22,'Expanded kW'!A8558,'Manual Inputs'!$C$11:$C$22)</f>
        <v>146124.54205243781</v>
      </c>
    </row>
    <row r="8559" spans="1:8" x14ac:dyDescent="0.2">
      <c r="A8559">
        <f t="shared" si="798"/>
        <v>3</v>
      </c>
      <c r="B8559" t="b">
        <f t="shared" si="799"/>
        <v>0</v>
      </c>
      <c r="C8559" t="str">
        <f t="shared" si="800"/>
        <v>OFF</v>
      </c>
      <c r="D8559" s="4">
        <f t="shared" si="802"/>
        <v>43912.541666645913</v>
      </c>
      <c r="E8559" t="str">
        <f t="shared" si="803"/>
        <v>LRKPCIGS</v>
      </c>
      <c r="F8559" s="39">
        <v>8855.234375</v>
      </c>
      <c r="G8559">
        <f t="shared" si="801"/>
        <v>1.3575097869547247E-3</v>
      </c>
      <c r="H8559" s="38">
        <f>G8559*SUMIF('Manual Inputs'!$B$11:$B$22,'Expanded kW'!A8559,'Manual Inputs'!$C$11:$C$22)</f>
        <v>145896.97022137797</v>
      </c>
    </row>
    <row r="8560" spans="1:8" x14ac:dyDescent="0.2">
      <c r="A8560">
        <f t="shared" si="798"/>
        <v>3</v>
      </c>
      <c r="B8560" t="b">
        <f t="shared" si="799"/>
        <v>0</v>
      </c>
      <c r="C8560" t="str">
        <f t="shared" si="800"/>
        <v>OFF</v>
      </c>
      <c r="D8560" s="4">
        <f t="shared" si="802"/>
        <v>43912.583333312577</v>
      </c>
      <c r="E8560" t="str">
        <f t="shared" si="803"/>
        <v>LRKPCIGS</v>
      </c>
      <c r="F8560" s="39">
        <v>8856.890625</v>
      </c>
      <c r="G8560">
        <f t="shared" si="801"/>
        <v>1.3577636905206191E-3</v>
      </c>
      <c r="H8560" s="38">
        <f>G8560*SUMIF('Manual Inputs'!$B$11:$B$22,'Expanded kW'!A8560,'Manual Inputs'!$C$11:$C$22)</f>
        <v>145924.25824636931</v>
      </c>
    </row>
    <row r="8561" spans="1:8" x14ac:dyDescent="0.2">
      <c r="A8561">
        <f t="shared" si="798"/>
        <v>3</v>
      </c>
      <c r="B8561" t="b">
        <f t="shared" si="799"/>
        <v>0</v>
      </c>
      <c r="C8561" t="str">
        <f t="shared" si="800"/>
        <v>OFF</v>
      </c>
      <c r="D8561" s="4">
        <f t="shared" si="802"/>
        <v>43912.624999979242</v>
      </c>
      <c r="E8561" t="str">
        <f t="shared" si="803"/>
        <v>LRKPCIGS</v>
      </c>
      <c r="F8561" s="39">
        <v>8851.0654296875</v>
      </c>
      <c r="G8561">
        <f t="shared" si="801"/>
        <v>1.3568706865285435E-3</v>
      </c>
      <c r="H8561" s="38">
        <f>G8561*SUMIF('Manual Inputs'!$B$11:$B$22,'Expanded kW'!A8561,'Manual Inputs'!$C$11:$C$22)</f>
        <v>145828.28355941569</v>
      </c>
    </row>
    <row r="8562" spans="1:8" x14ac:dyDescent="0.2">
      <c r="A8562">
        <f t="shared" si="798"/>
        <v>3</v>
      </c>
      <c r="B8562" t="b">
        <f t="shared" si="799"/>
        <v>0</v>
      </c>
      <c r="C8562" t="str">
        <f t="shared" si="800"/>
        <v>OFF</v>
      </c>
      <c r="D8562" s="4">
        <f t="shared" si="802"/>
        <v>43912.666666645906</v>
      </c>
      <c r="E8562" t="str">
        <f t="shared" si="803"/>
        <v>LRKPCIGS</v>
      </c>
      <c r="F8562" s="39">
        <v>8796.2587890625</v>
      </c>
      <c r="G8562">
        <f t="shared" si="801"/>
        <v>1.3484688139311794E-3</v>
      </c>
      <c r="H8562" s="38">
        <f>G8562*SUMIF('Manual Inputs'!$B$11:$B$22,'Expanded kW'!A8562,'Manual Inputs'!$C$11:$C$22)</f>
        <v>144925.30093054546</v>
      </c>
    </row>
    <row r="8563" spans="1:8" x14ac:dyDescent="0.2">
      <c r="A8563">
        <f t="shared" si="798"/>
        <v>3</v>
      </c>
      <c r="B8563" t="b">
        <f t="shared" si="799"/>
        <v>0</v>
      </c>
      <c r="C8563" t="str">
        <f t="shared" si="800"/>
        <v>OFF</v>
      </c>
      <c r="D8563" s="4">
        <f t="shared" si="802"/>
        <v>43912.70833331257</v>
      </c>
      <c r="E8563" t="str">
        <f t="shared" si="803"/>
        <v>LRKPCIGS</v>
      </c>
      <c r="F8563" s="39">
        <v>8785.2958984375</v>
      </c>
      <c r="G8563">
        <f t="shared" si="801"/>
        <v>1.3467881998800407E-3</v>
      </c>
      <c r="H8563" s="38">
        <f>G8563*SUMIF('Manual Inputs'!$B$11:$B$22,'Expanded kW'!A8563,'Manual Inputs'!$C$11:$C$22)</f>
        <v>144744.67866135165</v>
      </c>
    </row>
    <row r="8564" spans="1:8" x14ac:dyDescent="0.2">
      <c r="A8564">
        <f t="shared" si="798"/>
        <v>3</v>
      </c>
      <c r="B8564" t="b">
        <f t="shared" si="799"/>
        <v>0</v>
      </c>
      <c r="C8564" t="str">
        <f t="shared" si="800"/>
        <v>OFF</v>
      </c>
      <c r="D8564" s="4">
        <f t="shared" si="802"/>
        <v>43912.749999979234</v>
      </c>
      <c r="E8564" t="str">
        <f t="shared" si="803"/>
        <v>LRKPCIGS</v>
      </c>
      <c r="F8564" s="39">
        <v>8764.9658203125</v>
      </c>
      <c r="G8564">
        <f t="shared" si="801"/>
        <v>1.3436715934916025E-3</v>
      </c>
      <c r="H8564" s="38">
        <f>G8564*SUMIF('Manual Inputs'!$B$11:$B$22,'Expanded kW'!A8564,'Manual Inputs'!$C$11:$C$22)</f>
        <v>144409.72459043789</v>
      </c>
    </row>
    <row r="8565" spans="1:8" x14ac:dyDescent="0.2">
      <c r="A8565">
        <f t="shared" si="798"/>
        <v>3</v>
      </c>
      <c r="B8565" t="b">
        <f t="shared" si="799"/>
        <v>0</v>
      </c>
      <c r="C8565" t="str">
        <f t="shared" si="800"/>
        <v>OFF</v>
      </c>
      <c r="D8565" s="4">
        <f t="shared" si="802"/>
        <v>43912.791666645899</v>
      </c>
      <c r="E8565" t="str">
        <f t="shared" si="803"/>
        <v>LRKPCIGS</v>
      </c>
      <c r="F8565" s="39">
        <v>8807.1591796875</v>
      </c>
      <c r="G8565">
        <f t="shared" si="801"/>
        <v>1.3501398467156806E-3</v>
      </c>
      <c r="H8565" s="38">
        <f>G8565*SUMIF('Manual Inputs'!$B$11:$B$22,'Expanded kW'!A8565,'Manual Inputs'!$C$11:$C$22)</f>
        <v>145104.89346294719</v>
      </c>
    </row>
    <row r="8566" spans="1:8" x14ac:dyDescent="0.2">
      <c r="A8566">
        <f t="shared" si="798"/>
        <v>3</v>
      </c>
      <c r="B8566" t="b">
        <f t="shared" si="799"/>
        <v>0</v>
      </c>
      <c r="C8566" t="str">
        <f t="shared" si="800"/>
        <v>OFF</v>
      </c>
      <c r="D8566" s="4">
        <f t="shared" si="802"/>
        <v>43912.833333312563</v>
      </c>
      <c r="E8566" t="str">
        <f t="shared" si="803"/>
        <v>LRKPCIGS</v>
      </c>
      <c r="F8566" s="39">
        <v>8848.92578125</v>
      </c>
      <c r="G8566">
        <f t="shared" si="801"/>
        <v>1.3565426778534993E-3</v>
      </c>
      <c r="H8566" s="38">
        <f>G8566*SUMIF('Manual Inputs'!$B$11:$B$22,'Expanded kW'!A8566,'Manual Inputs'!$C$11:$C$22)</f>
        <v>145793.03116392274</v>
      </c>
    </row>
    <row r="8567" spans="1:8" x14ac:dyDescent="0.2">
      <c r="A8567">
        <f t="shared" si="798"/>
        <v>3</v>
      </c>
      <c r="B8567" t="b">
        <f t="shared" si="799"/>
        <v>0</v>
      </c>
      <c r="C8567" t="str">
        <f t="shared" si="800"/>
        <v>OFF</v>
      </c>
      <c r="D8567" s="4">
        <f t="shared" si="802"/>
        <v>43912.874999979227</v>
      </c>
      <c r="E8567" t="str">
        <f t="shared" si="803"/>
        <v>LRKPCIGS</v>
      </c>
      <c r="F8567" s="39">
        <v>8849.76171875</v>
      </c>
      <c r="G8567">
        <f t="shared" si="801"/>
        <v>1.3566708272947762E-3</v>
      </c>
      <c r="H8567" s="38">
        <f>G8567*SUMIF('Manual Inputs'!$B$11:$B$22,'Expanded kW'!A8567,'Manual Inputs'!$C$11:$C$22)</f>
        <v>145806.80389351744</v>
      </c>
    </row>
    <row r="8568" spans="1:8" x14ac:dyDescent="0.2">
      <c r="A8568">
        <f t="shared" si="798"/>
        <v>3</v>
      </c>
      <c r="B8568" t="b">
        <f t="shared" si="799"/>
        <v>0</v>
      </c>
      <c r="C8568" t="str">
        <f t="shared" si="800"/>
        <v>OFF</v>
      </c>
      <c r="D8568" s="4">
        <f t="shared" si="802"/>
        <v>43912.916666645891</v>
      </c>
      <c r="E8568" t="str">
        <f t="shared" si="803"/>
        <v>LRKPCIGS</v>
      </c>
      <c r="F8568" s="39">
        <v>8873.203125</v>
      </c>
      <c r="G8568">
        <f t="shared" si="801"/>
        <v>1.3602644011130138E-3</v>
      </c>
      <c r="H8568" s="38">
        <f>G8568*SUMIF('Manual Inputs'!$B$11:$B$22,'Expanded kW'!A8568,'Manual Inputs'!$C$11:$C$22)</f>
        <v>146193.01954911419</v>
      </c>
    </row>
    <row r="8569" spans="1:8" x14ac:dyDescent="0.2">
      <c r="A8569">
        <f t="shared" si="798"/>
        <v>3</v>
      </c>
      <c r="B8569" t="b">
        <f t="shared" si="799"/>
        <v>0</v>
      </c>
      <c r="C8569" t="str">
        <f t="shared" si="800"/>
        <v>OFF</v>
      </c>
      <c r="D8569" s="4">
        <f t="shared" si="802"/>
        <v>43912.958333312556</v>
      </c>
      <c r="E8569" t="str">
        <f t="shared" si="803"/>
        <v>LRKPCIGS</v>
      </c>
      <c r="F8569" s="39">
        <v>8907.8486328125</v>
      </c>
      <c r="G8569">
        <f t="shared" si="801"/>
        <v>1.3655755666833191E-3</v>
      </c>
      <c r="H8569" s="38">
        <f>G8569*SUMIF('Manual Inputs'!$B$11:$B$22,'Expanded kW'!A8569,'Manual Inputs'!$C$11:$C$22)</f>
        <v>146763.8316143369</v>
      </c>
    </row>
    <row r="8570" spans="1:8" x14ac:dyDescent="0.2">
      <c r="A8570">
        <f t="shared" si="798"/>
        <v>3</v>
      </c>
      <c r="B8570" t="b">
        <f t="shared" si="799"/>
        <v>0</v>
      </c>
      <c r="C8570" t="str">
        <f t="shared" si="800"/>
        <v>OFF</v>
      </c>
      <c r="D8570" s="4">
        <f t="shared" si="802"/>
        <v>43912.99999997922</v>
      </c>
      <c r="E8570" t="str">
        <f t="shared" si="803"/>
        <v>LRKPCIGS</v>
      </c>
      <c r="F8570" s="39">
        <v>8896.50390625</v>
      </c>
      <c r="G8570">
        <f t="shared" si="801"/>
        <v>1.3638364170813167E-3</v>
      </c>
      <c r="H8570" s="38">
        <f>G8570*SUMIF('Manual Inputs'!$B$11:$B$22,'Expanded kW'!A8570,'Manual Inputs'!$C$11:$C$22)</f>
        <v>146576.91829692863</v>
      </c>
    </row>
    <row r="8571" spans="1:8" x14ac:dyDescent="0.2">
      <c r="A8571">
        <f t="shared" si="798"/>
        <v>3</v>
      </c>
      <c r="B8571" t="b">
        <f t="shared" si="799"/>
        <v>0</v>
      </c>
      <c r="C8571" t="str">
        <f t="shared" si="800"/>
        <v>OFF</v>
      </c>
      <c r="D8571" s="4">
        <f t="shared" si="802"/>
        <v>43913.041666645884</v>
      </c>
      <c r="E8571" t="str">
        <f t="shared" si="803"/>
        <v>LRKPCIGS</v>
      </c>
      <c r="F8571" s="39">
        <v>8916.8056640625</v>
      </c>
      <c r="G8571">
        <f t="shared" si="801"/>
        <v>1.3669486819583097E-3</v>
      </c>
      <c r="H8571" s="38">
        <f>G8571*SUMIF('Manual Inputs'!$B$11:$B$22,'Expanded kW'!A8571,'Manual Inputs'!$C$11:$C$22)</f>
        <v>146911.40576835844</v>
      </c>
    </row>
    <row r="8572" spans="1:8" x14ac:dyDescent="0.2">
      <c r="A8572">
        <f t="shared" si="798"/>
        <v>3</v>
      </c>
      <c r="B8572" t="b">
        <f t="shared" si="799"/>
        <v>0</v>
      </c>
      <c r="C8572" t="str">
        <f t="shared" si="800"/>
        <v>OFF</v>
      </c>
      <c r="D8572" s="4">
        <f t="shared" si="802"/>
        <v>43913.083333312548</v>
      </c>
      <c r="E8572" t="str">
        <f t="shared" si="803"/>
        <v>LRKPCIGS</v>
      </c>
      <c r="F8572" s="39">
        <v>8911.919921875</v>
      </c>
      <c r="G8572">
        <f t="shared" si="801"/>
        <v>1.3661996963803794E-3</v>
      </c>
      <c r="H8572" s="38">
        <f>G8572*SUMIF('Manual Inputs'!$B$11:$B$22,'Expanded kW'!A8572,'Manual Inputs'!$C$11:$C$22)</f>
        <v>146830.90931256147</v>
      </c>
    </row>
    <row r="8573" spans="1:8" x14ac:dyDescent="0.2">
      <c r="A8573">
        <f t="shared" si="798"/>
        <v>3</v>
      </c>
      <c r="B8573" t="b">
        <f t="shared" si="799"/>
        <v>0</v>
      </c>
      <c r="C8573" t="str">
        <f t="shared" si="800"/>
        <v>OFF</v>
      </c>
      <c r="D8573" s="4">
        <f t="shared" si="802"/>
        <v>43913.124999979213</v>
      </c>
      <c r="E8573" t="str">
        <f t="shared" si="803"/>
        <v>LRKPCIGS</v>
      </c>
      <c r="F8573" s="39">
        <v>8916.572265625</v>
      </c>
      <c r="G8573">
        <f t="shared" si="801"/>
        <v>1.3669129019157102E-3</v>
      </c>
      <c r="H8573" s="38">
        <f>G8573*SUMIF('Manual Inputs'!$B$11:$B$22,'Expanded kW'!A8573,'Manual Inputs'!$C$11:$C$22)</f>
        <v>146907.56034502533</v>
      </c>
    </row>
    <row r="8574" spans="1:8" x14ac:dyDescent="0.2">
      <c r="A8574">
        <f t="shared" si="798"/>
        <v>3</v>
      </c>
      <c r="B8574" t="b">
        <f t="shared" si="799"/>
        <v>0</v>
      </c>
      <c r="C8574" t="str">
        <f t="shared" si="800"/>
        <v>OFF</v>
      </c>
      <c r="D8574" s="4">
        <f t="shared" si="802"/>
        <v>43913.166666645877</v>
      </c>
      <c r="E8574" t="str">
        <f t="shared" si="803"/>
        <v>LRKPCIGS</v>
      </c>
      <c r="F8574" s="39">
        <v>8878.439453125</v>
      </c>
      <c r="G8574">
        <f t="shared" si="801"/>
        <v>1.361067131608489E-3</v>
      </c>
      <c r="H8574" s="38">
        <f>G8574*SUMIF('Manual Inputs'!$B$11:$B$22,'Expanded kW'!A8574,'Manual Inputs'!$C$11:$C$22)</f>
        <v>146279.29218472948</v>
      </c>
    </row>
    <row r="8575" spans="1:8" x14ac:dyDescent="0.2">
      <c r="A8575">
        <f t="shared" si="798"/>
        <v>3</v>
      </c>
      <c r="B8575" t="b">
        <f t="shared" si="799"/>
        <v>0</v>
      </c>
      <c r="C8575" t="str">
        <f t="shared" si="800"/>
        <v>OFF</v>
      </c>
      <c r="D8575" s="4">
        <f t="shared" si="802"/>
        <v>43913.208333312541</v>
      </c>
      <c r="E8575" t="str">
        <f t="shared" si="803"/>
        <v>LRKPCIGS</v>
      </c>
      <c r="F8575" s="39">
        <v>8897.865234375</v>
      </c>
      <c r="G8575">
        <f t="shared" si="801"/>
        <v>1.3640451090452654E-3</v>
      </c>
      <c r="H8575" s="38">
        <f>G8575*SUMIF('Manual Inputs'!$B$11:$B$22,'Expanded kW'!A8575,'Manual Inputs'!$C$11:$C$22)</f>
        <v>146599.34725143213</v>
      </c>
    </row>
    <row r="8576" spans="1:8" x14ac:dyDescent="0.2">
      <c r="A8576">
        <f t="shared" si="798"/>
        <v>3</v>
      </c>
      <c r="B8576" t="b">
        <f t="shared" si="799"/>
        <v>0</v>
      </c>
      <c r="C8576" t="str">
        <f t="shared" si="800"/>
        <v>OFF</v>
      </c>
      <c r="D8576" s="4">
        <f t="shared" si="802"/>
        <v>43913.249999979205</v>
      </c>
      <c r="E8576" t="str">
        <f t="shared" si="803"/>
        <v>LRKPCIGS</v>
      </c>
      <c r="F8576" s="39">
        <v>8916.6083984375</v>
      </c>
      <c r="G8576">
        <f t="shared" si="801"/>
        <v>1.3669184410854851E-3</v>
      </c>
      <c r="H8576" s="38">
        <f>G8576*SUMIF('Manual Inputs'!$B$11:$B$22,'Expanded kW'!A8576,'Manual Inputs'!$C$11:$C$22)</f>
        <v>146908.1556616083</v>
      </c>
    </row>
    <row r="8577" spans="1:8" x14ac:dyDescent="0.2">
      <c r="A8577">
        <f t="shared" si="798"/>
        <v>3</v>
      </c>
      <c r="B8577" t="b">
        <f t="shared" si="799"/>
        <v>0</v>
      </c>
      <c r="C8577" t="str">
        <f t="shared" si="800"/>
        <v>ON</v>
      </c>
      <c r="D8577" s="4">
        <f t="shared" si="802"/>
        <v>43913.29166664587</v>
      </c>
      <c r="E8577" t="str">
        <f t="shared" si="803"/>
        <v>LRKPCIGS</v>
      </c>
      <c r="F8577" s="39">
        <v>8893.50390625</v>
      </c>
      <c r="G8577">
        <f t="shared" si="801"/>
        <v>1.3633765162827155E-3</v>
      </c>
      <c r="H8577" s="38">
        <f>G8577*SUMIF('Manual Inputs'!$B$11:$B$22,'Expanded kW'!A8577,'Manual Inputs'!$C$11:$C$22)</f>
        <v>146527.49093090661</v>
      </c>
    </row>
    <row r="8578" spans="1:8" x14ac:dyDescent="0.2">
      <c r="A8578">
        <f t="shared" ref="A8578:A8641" si="804">MONTH(D8578)</f>
        <v>3</v>
      </c>
      <c r="B8578" t="b">
        <f t="shared" ref="B8578:B8641" si="805">IF(ISNA(VLOOKUP(DATE(YEAR(D8578),MONTH(D8578),DAY(D8578)),Holidays,1,FALSE)),FALSE,TRUE)</f>
        <v>0</v>
      </c>
      <c r="C8578" t="str">
        <f t="shared" ref="C8578:C8641" si="806">IF(OR(HOUR(D8578)&lt;PkStart,HOUR(D8578)&gt;OPkStart-1,WEEKDAY(D8578,2)&gt;5,B8578)=TRUE,"OFF","ON")</f>
        <v>ON</v>
      </c>
      <c r="D8578" s="4">
        <f t="shared" si="802"/>
        <v>43913.333333312534</v>
      </c>
      <c r="E8578" t="str">
        <f t="shared" si="803"/>
        <v>LRKPCIGS</v>
      </c>
      <c r="F8578" s="39">
        <v>8855.43359375</v>
      </c>
      <c r="G8578">
        <f t="shared" ref="G8578:G8641" si="807">IF(SUMIF($A$2:$A$8785,A8578,$F$2:$F$8785)=0,0,F8578/SUMIF($A$2:$A$8785,A8578,$F$2:$F$8785))</f>
        <v>1.3575403272421318E-3</v>
      </c>
      <c r="H8578" s="38">
        <f>G8578*SUMIF('Manual Inputs'!$B$11:$B$22,'Expanded kW'!A8578,'Manual Inputs'!$C$11:$C$22)</f>
        <v>145900.25250740288</v>
      </c>
    </row>
    <row r="8579" spans="1:8" x14ac:dyDescent="0.2">
      <c r="A8579">
        <f t="shared" si="804"/>
        <v>3</v>
      </c>
      <c r="B8579" t="b">
        <f t="shared" si="805"/>
        <v>0</v>
      </c>
      <c r="C8579" t="str">
        <f t="shared" si="806"/>
        <v>ON</v>
      </c>
      <c r="D8579" s="4">
        <f t="shared" si="802"/>
        <v>43913.374999979198</v>
      </c>
      <c r="E8579" t="str">
        <f t="shared" si="803"/>
        <v>LRKPCIGS</v>
      </c>
      <c r="F8579" s="39">
        <v>8803.8525390625</v>
      </c>
      <c r="G8579">
        <f t="shared" si="807"/>
        <v>1.349632937827639E-3</v>
      </c>
      <c r="H8579" s="38">
        <f>G8579*SUMIF('Manual Inputs'!$B$11:$B$22,'Expanded kW'!A8579,'Manual Inputs'!$C$11:$C$22)</f>
        <v>145050.41395078879</v>
      </c>
    </row>
    <row r="8580" spans="1:8" x14ac:dyDescent="0.2">
      <c r="A8580">
        <f t="shared" si="804"/>
        <v>3</v>
      </c>
      <c r="B8580" t="b">
        <f t="shared" si="805"/>
        <v>0</v>
      </c>
      <c r="C8580" t="str">
        <f t="shared" si="806"/>
        <v>ON</v>
      </c>
      <c r="D8580" s="4">
        <f t="shared" ref="D8580:D8643" si="808">+D8579+1/24</f>
        <v>43913.416666645862</v>
      </c>
      <c r="E8580" t="str">
        <f t="shared" ref="E8580:E8643" si="809">+E8579</f>
        <v>LRKPCIGS</v>
      </c>
      <c r="F8580" s="39">
        <v>8772.095703125</v>
      </c>
      <c r="G8580">
        <f t="shared" si="807"/>
        <v>1.3447646064247366E-3</v>
      </c>
      <c r="H8580" s="38">
        <f>G8580*SUMIF('Manual Inputs'!$B$11:$B$22,'Expanded kW'!A8580,'Manual Inputs'!$C$11:$C$22)</f>
        <v>144527.19503292715</v>
      </c>
    </row>
    <row r="8581" spans="1:8" x14ac:dyDescent="0.2">
      <c r="A8581">
        <f t="shared" si="804"/>
        <v>3</v>
      </c>
      <c r="B8581" t="b">
        <f t="shared" si="805"/>
        <v>0</v>
      </c>
      <c r="C8581" t="str">
        <f t="shared" si="806"/>
        <v>ON</v>
      </c>
      <c r="D8581" s="4">
        <f t="shared" si="808"/>
        <v>43913.458333312527</v>
      </c>
      <c r="E8581" t="str">
        <f t="shared" si="809"/>
        <v>LRKPCIGS</v>
      </c>
      <c r="F8581" s="39">
        <v>8855.9501953125</v>
      </c>
      <c r="G8581">
        <f t="shared" si="807"/>
        <v>1.3576195223991825E-3</v>
      </c>
      <c r="H8581" s="38">
        <f>G8581*SUMIF('Manual Inputs'!$B$11:$B$22,'Expanded kW'!A8581,'Manual Inputs'!$C$11:$C$22)</f>
        <v>145908.76392557527</v>
      </c>
    </row>
    <row r="8582" spans="1:8" x14ac:dyDescent="0.2">
      <c r="A8582">
        <f t="shared" si="804"/>
        <v>3</v>
      </c>
      <c r="B8582" t="b">
        <f t="shared" si="805"/>
        <v>0</v>
      </c>
      <c r="C8582" t="str">
        <f t="shared" si="806"/>
        <v>ON</v>
      </c>
      <c r="D8582" s="4">
        <f t="shared" si="808"/>
        <v>43913.499999979191</v>
      </c>
      <c r="E8582" t="str">
        <f t="shared" si="809"/>
        <v>LRKPCIGS</v>
      </c>
      <c r="F8582" s="39">
        <v>8738.0205078125</v>
      </c>
      <c r="G8582">
        <f t="shared" si="807"/>
        <v>1.3395408699124988E-3</v>
      </c>
      <c r="H8582" s="38">
        <f>G8582*SUMIF('Manual Inputs'!$B$11:$B$22,'Expanded kW'!A8582,'Manual Inputs'!$C$11:$C$22)</f>
        <v>143965.7793159326</v>
      </c>
    </row>
    <row r="8583" spans="1:8" x14ac:dyDescent="0.2">
      <c r="A8583">
        <f t="shared" si="804"/>
        <v>3</v>
      </c>
      <c r="B8583" t="b">
        <f t="shared" si="805"/>
        <v>0</v>
      </c>
      <c r="C8583" t="str">
        <f t="shared" si="806"/>
        <v>ON</v>
      </c>
      <c r="D8583" s="4">
        <f t="shared" si="808"/>
        <v>43913.541666645855</v>
      </c>
      <c r="E8583" t="str">
        <f t="shared" si="809"/>
        <v>LRKPCIGS</v>
      </c>
      <c r="F8583" s="39">
        <v>8867.064453125</v>
      </c>
      <c r="G8583">
        <f t="shared" si="807"/>
        <v>1.3593233410804592E-3</v>
      </c>
      <c r="H8583" s="38">
        <f>G8583*SUMIF('Manual Inputs'!$B$11:$B$22,'Expanded kW'!A8583,'Manual Inputs'!$C$11:$C$22)</f>
        <v>146091.88008856258</v>
      </c>
    </row>
    <row r="8584" spans="1:8" x14ac:dyDescent="0.2">
      <c r="A8584">
        <f t="shared" si="804"/>
        <v>3</v>
      </c>
      <c r="B8584" t="b">
        <f t="shared" si="805"/>
        <v>0</v>
      </c>
      <c r="C8584" t="str">
        <f t="shared" si="806"/>
        <v>ON</v>
      </c>
      <c r="D8584" s="4">
        <f t="shared" si="808"/>
        <v>43913.583333312519</v>
      </c>
      <c r="E8584" t="str">
        <f t="shared" si="809"/>
        <v>LRKPCIGS</v>
      </c>
      <c r="F8584" s="39">
        <v>8896.71484375</v>
      </c>
      <c r="G8584">
        <f t="shared" si="807"/>
        <v>1.3638687538562184E-3</v>
      </c>
      <c r="H8584" s="38">
        <f>G8584*SUMIF('Manual Inputs'!$B$11:$B$22,'Expanded kW'!A8584,'Manual Inputs'!$C$11:$C$22)</f>
        <v>146580.39365860206</v>
      </c>
    </row>
    <row r="8585" spans="1:8" x14ac:dyDescent="0.2">
      <c r="A8585">
        <f t="shared" si="804"/>
        <v>3</v>
      </c>
      <c r="B8585" t="b">
        <f t="shared" si="805"/>
        <v>0</v>
      </c>
      <c r="C8585" t="str">
        <f t="shared" si="806"/>
        <v>ON</v>
      </c>
      <c r="D8585" s="4">
        <f t="shared" si="808"/>
        <v>43913.624999979183</v>
      </c>
      <c r="E8585" t="str">
        <f t="shared" si="809"/>
        <v>LRKPCIGS</v>
      </c>
      <c r="F8585" s="39">
        <v>8868.9072265625</v>
      </c>
      <c r="G8585">
        <f t="shared" si="807"/>
        <v>1.359605838738975E-3</v>
      </c>
      <c r="H8585" s="38">
        <f>G8585*SUMIF('Manual Inputs'!$B$11:$B$22,'Expanded kW'!A8585,'Manual Inputs'!$C$11:$C$22)</f>
        <v>146122.24123429292</v>
      </c>
    </row>
    <row r="8586" spans="1:8" x14ac:dyDescent="0.2">
      <c r="A8586">
        <f t="shared" si="804"/>
        <v>3</v>
      </c>
      <c r="B8586" t="b">
        <f t="shared" si="805"/>
        <v>0</v>
      </c>
      <c r="C8586" t="str">
        <f t="shared" si="806"/>
        <v>ON</v>
      </c>
      <c r="D8586" s="4">
        <f t="shared" si="808"/>
        <v>43913.666666645848</v>
      </c>
      <c r="E8586" t="str">
        <f t="shared" si="809"/>
        <v>LRKPCIGS</v>
      </c>
      <c r="F8586" s="39">
        <v>8818.072265625</v>
      </c>
      <c r="G8586">
        <f t="shared" si="807"/>
        <v>1.3518128256949677E-3</v>
      </c>
      <c r="H8586" s="38">
        <f>G8586*SUMIF('Manual Inputs'!$B$11:$B$22,'Expanded kW'!A8586,'Manual Inputs'!$C$11:$C$22)</f>
        <v>145284.69516063482</v>
      </c>
    </row>
    <row r="8587" spans="1:8" x14ac:dyDescent="0.2">
      <c r="A8587">
        <f t="shared" si="804"/>
        <v>3</v>
      </c>
      <c r="B8587" t="b">
        <f t="shared" si="805"/>
        <v>0</v>
      </c>
      <c r="C8587" t="str">
        <f t="shared" si="806"/>
        <v>ON</v>
      </c>
      <c r="D8587" s="4">
        <f t="shared" si="808"/>
        <v>43913.708333312512</v>
      </c>
      <c r="E8587" t="str">
        <f t="shared" si="809"/>
        <v>LRKPCIGS</v>
      </c>
      <c r="F8587" s="39">
        <v>8781.1826171875</v>
      </c>
      <c r="G8587">
        <f t="shared" si="807"/>
        <v>1.3461576327694585E-3</v>
      </c>
      <c r="H8587" s="38">
        <f>G8587*SUMIF('Manual Inputs'!$B$11:$B$22,'Expanded kW'!A8587,'Manual Inputs'!$C$11:$C$22)</f>
        <v>144676.90910871985</v>
      </c>
    </row>
    <row r="8588" spans="1:8" x14ac:dyDescent="0.2">
      <c r="A8588">
        <f t="shared" si="804"/>
        <v>3</v>
      </c>
      <c r="B8588" t="b">
        <f t="shared" si="805"/>
        <v>0</v>
      </c>
      <c r="C8588" t="str">
        <f t="shared" si="806"/>
        <v>ON</v>
      </c>
      <c r="D8588" s="4">
        <f t="shared" si="808"/>
        <v>43913.749999979176</v>
      </c>
      <c r="E8588" t="str">
        <f t="shared" si="809"/>
        <v>LRKPCIGS</v>
      </c>
      <c r="F8588" s="39">
        <v>8698.185546875</v>
      </c>
      <c r="G8588">
        <f t="shared" si="807"/>
        <v>1.3334341597966962E-3</v>
      </c>
      <c r="H8588" s="38">
        <f>G8588*SUMIF('Manual Inputs'!$B$11:$B$22,'Expanded kW'!A8588,'Manual Inputs'!$C$11:$C$22)</f>
        <v>143309.4669176887</v>
      </c>
    </row>
    <row r="8589" spans="1:8" x14ac:dyDescent="0.2">
      <c r="A8589">
        <f t="shared" si="804"/>
        <v>3</v>
      </c>
      <c r="B8589" t="b">
        <f t="shared" si="805"/>
        <v>0</v>
      </c>
      <c r="C8589" t="str">
        <f t="shared" si="806"/>
        <v>ON</v>
      </c>
      <c r="D8589" s="4">
        <f t="shared" si="808"/>
        <v>43913.79166664584</v>
      </c>
      <c r="E8589" t="str">
        <f t="shared" si="809"/>
        <v>LRKPCIGS</v>
      </c>
      <c r="F8589" s="39">
        <v>8782.921875</v>
      </c>
      <c r="G8589">
        <f t="shared" si="807"/>
        <v>1.346424261455106E-3</v>
      </c>
      <c r="H8589" s="38">
        <f>G8589*SUMIF('Manual Inputs'!$B$11:$B$22,'Expanded kW'!A8589,'Manual Inputs'!$C$11:$C$22)</f>
        <v>144705.56475288823</v>
      </c>
    </row>
    <row r="8590" spans="1:8" x14ac:dyDescent="0.2">
      <c r="A8590">
        <f t="shared" si="804"/>
        <v>3</v>
      </c>
      <c r="B8590" t="b">
        <f t="shared" si="805"/>
        <v>0</v>
      </c>
      <c r="C8590" t="str">
        <f t="shared" si="806"/>
        <v>ON</v>
      </c>
      <c r="D8590" s="4">
        <f t="shared" si="808"/>
        <v>43913.833333312505</v>
      </c>
      <c r="E8590" t="str">
        <f t="shared" si="809"/>
        <v>LRKPCIGS</v>
      </c>
      <c r="F8590" s="39">
        <v>8677.7060546875</v>
      </c>
      <c r="G8590">
        <f t="shared" si="807"/>
        <v>1.3302946481927027E-3</v>
      </c>
      <c r="H8590" s="38">
        <f>G8590*SUMIF('Manual Inputs'!$B$11:$B$22,'Expanded kW'!A8590,'Manual Inputs'!$C$11:$C$22)</f>
        <v>142972.05113225628</v>
      </c>
    </row>
    <row r="8591" spans="1:8" x14ac:dyDescent="0.2">
      <c r="A8591">
        <f t="shared" si="804"/>
        <v>3</v>
      </c>
      <c r="B8591" t="b">
        <f t="shared" si="805"/>
        <v>0</v>
      </c>
      <c r="C8591" t="str">
        <f t="shared" si="806"/>
        <v>OFF</v>
      </c>
      <c r="D8591" s="4">
        <f t="shared" si="808"/>
        <v>43913.874999979169</v>
      </c>
      <c r="E8591" t="str">
        <f t="shared" si="809"/>
        <v>LRKPCIGS</v>
      </c>
      <c r="F8591" s="39">
        <v>8844.271484375</v>
      </c>
      <c r="G8591">
        <f t="shared" si="807"/>
        <v>1.355829172903586E-3</v>
      </c>
      <c r="H8591" s="38">
        <f>G8591*SUMIF('Manual Inputs'!$B$11:$B$22,'Expanded kW'!A8591,'Manual Inputs'!$C$11:$C$22)</f>
        <v>145716.34795218412</v>
      </c>
    </row>
    <row r="8592" spans="1:8" x14ac:dyDescent="0.2">
      <c r="A8592">
        <f t="shared" si="804"/>
        <v>3</v>
      </c>
      <c r="B8592" t="b">
        <f t="shared" si="805"/>
        <v>0</v>
      </c>
      <c r="C8592" t="str">
        <f t="shared" si="806"/>
        <v>OFF</v>
      </c>
      <c r="D8592" s="4">
        <f t="shared" si="808"/>
        <v>43913.916666645833</v>
      </c>
      <c r="E8592" t="str">
        <f t="shared" si="809"/>
        <v>LRKPCIGS</v>
      </c>
      <c r="F8592" s="39">
        <v>8995.017578125</v>
      </c>
      <c r="G8592">
        <f t="shared" si="807"/>
        <v>1.3789385892041363E-3</v>
      </c>
      <c r="H8592" s="38">
        <f>G8592*SUMIF('Manual Inputs'!$B$11:$B$22,'Expanded kW'!A8592,'Manual Inputs'!$C$11:$C$22)</f>
        <v>148200.00873624245</v>
      </c>
    </row>
    <row r="8593" spans="1:8" x14ac:dyDescent="0.2">
      <c r="A8593">
        <f t="shared" si="804"/>
        <v>3</v>
      </c>
      <c r="B8593" t="b">
        <f t="shared" si="805"/>
        <v>0</v>
      </c>
      <c r="C8593" t="str">
        <f t="shared" si="806"/>
        <v>OFF</v>
      </c>
      <c r="D8593" s="4">
        <f t="shared" si="808"/>
        <v>43913.958333312497</v>
      </c>
      <c r="E8593" t="str">
        <f t="shared" si="809"/>
        <v>LRKPCIGS</v>
      </c>
      <c r="F8593" s="39">
        <v>9028.099609375</v>
      </c>
      <c r="G8593">
        <f t="shared" si="807"/>
        <v>1.3840100734012124E-3</v>
      </c>
      <c r="H8593" s="38">
        <f>G8593*SUMIF('Manual Inputs'!$B$11:$B$22,'Expanded kW'!A8593,'Manual Inputs'!$C$11:$C$22)</f>
        <v>148745.06129202462</v>
      </c>
    </row>
    <row r="8594" spans="1:8" x14ac:dyDescent="0.2">
      <c r="A8594">
        <f t="shared" si="804"/>
        <v>3</v>
      </c>
      <c r="B8594" t="b">
        <f t="shared" si="805"/>
        <v>0</v>
      </c>
      <c r="C8594" t="str">
        <f t="shared" si="806"/>
        <v>OFF</v>
      </c>
      <c r="D8594" s="4">
        <f t="shared" si="808"/>
        <v>43913.999999979162</v>
      </c>
      <c r="E8594" t="str">
        <f t="shared" si="809"/>
        <v>LRKPCIGS</v>
      </c>
      <c r="F8594" s="39">
        <v>9065.884765625</v>
      </c>
      <c r="G8594">
        <f t="shared" si="807"/>
        <v>1.3898025479127623E-3</v>
      </c>
      <c r="H8594" s="38">
        <f>G8594*SUMIF('Manual Inputs'!$B$11:$B$22,'Expanded kW'!A8594,'Manual Inputs'!$C$11:$C$22)</f>
        <v>149367.60154141427</v>
      </c>
    </row>
    <row r="8595" spans="1:8" x14ac:dyDescent="0.2">
      <c r="A8595">
        <f t="shared" si="804"/>
        <v>3</v>
      </c>
      <c r="B8595" t="b">
        <f t="shared" si="805"/>
        <v>0</v>
      </c>
      <c r="C8595" t="str">
        <f t="shared" si="806"/>
        <v>OFF</v>
      </c>
      <c r="D8595" s="4">
        <f t="shared" si="808"/>
        <v>43914.041666645826</v>
      </c>
      <c r="E8595" t="str">
        <f t="shared" si="809"/>
        <v>LRKPCIGS</v>
      </c>
      <c r="F8595" s="39">
        <v>9062.6162109375</v>
      </c>
      <c r="G8595">
        <f t="shared" si="807"/>
        <v>1.3893014776090778E-3</v>
      </c>
      <c r="H8595" s="38">
        <f>G8595*SUMIF('Manual Inputs'!$B$11:$B$22,'Expanded kW'!A8595,'Manual Inputs'!$C$11:$C$22)</f>
        <v>149313.74952511356</v>
      </c>
    </row>
    <row r="8596" spans="1:8" x14ac:dyDescent="0.2">
      <c r="A8596">
        <f t="shared" si="804"/>
        <v>3</v>
      </c>
      <c r="B8596" t="b">
        <f t="shared" si="805"/>
        <v>0</v>
      </c>
      <c r="C8596" t="str">
        <f t="shared" si="806"/>
        <v>OFF</v>
      </c>
      <c r="D8596" s="4">
        <f t="shared" si="808"/>
        <v>43914.08333331249</v>
      </c>
      <c r="E8596" t="str">
        <f t="shared" si="809"/>
        <v>LRKPCIGS</v>
      </c>
      <c r="F8596" s="39">
        <v>8967.2158203125</v>
      </c>
      <c r="G8596">
        <f t="shared" si="807"/>
        <v>1.3746765723306402E-3</v>
      </c>
      <c r="H8596" s="38">
        <f>G8596*SUMIF('Manual Inputs'!$B$11:$B$22,'Expanded kW'!A8596,'Manual Inputs'!$C$11:$C$22)</f>
        <v>147741.95284975754</v>
      </c>
    </row>
    <row r="8597" spans="1:8" x14ac:dyDescent="0.2">
      <c r="A8597">
        <f t="shared" si="804"/>
        <v>3</v>
      </c>
      <c r="B8597" t="b">
        <f t="shared" si="805"/>
        <v>0</v>
      </c>
      <c r="C8597" t="str">
        <f t="shared" si="806"/>
        <v>OFF</v>
      </c>
      <c r="D8597" s="4">
        <f t="shared" si="808"/>
        <v>43914.124999979154</v>
      </c>
      <c r="E8597" t="str">
        <f t="shared" si="809"/>
        <v>LRKPCIGS</v>
      </c>
      <c r="F8597" s="39">
        <v>8937.8193359375</v>
      </c>
      <c r="G8597">
        <f t="shared" si="807"/>
        <v>1.3701700834505958E-3</v>
      </c>
      <c r="H8597" s="38">
        <f>G8597*SUMIF('Manual Inputs'!$B$11:$B$22,'Expanded kW'!A8597,'Manual Inputs'!$C$11:$C$22)</f>
        <v>147257.62258543604</v>
      </c>
    </row>
    <row r="8598" spans="1:8" x14ac:dyDescent="0.2">
      <c r="A8598">
        <f t="shared" si="804"/>
        <v>3</v>
      </c>
      <c r="B8598" t="b">
        <f t="shared" si="805"/>
        <v>0</v>
      </c>
      <c r="C8598" t="str">
        <f t="shared" si="806"/>
        <v>OFF</v>
      </c>
      <c r="D8598" s="4">
        <f t="shared" si="808"/>
        <v>43914.166666645819</v>
      </c>
      <c r="E8598" t="str">
        <f t="shared" si="809"/>
        <v>LRKPCIGS</v>
      </c>
      <c r="F8598" s="39">
        <v>8935.767578125</v>
      </c>
      <c r="G8598">
        <f t="shared" si="807"/>
        <v>1.3698555484317606E-3</v>
      </c>
      <c r="H8598" s="38">
        <f>G8598*SUMIF('Manual Inputs'!$B$11:$B$22,'Expanded kW'!A8598,'Manual Inputs'!$C$11:$C$22)</f>
        <v>147223.81825730702</v>
      </c>
    </row>
    <row r="8599" spans="1:8" x14ac:dyDescent="0.2">
      <c r="A8599">
        <f t="shared" si="804"/>
        <v>3</v>
      </c>
      <c r="B8599" t="b">
        <f t="shared" si="805"/>
        <v>0</v>
      </c>
      <c r="C8599" t="str">
        <f t="shared" si="806"/>
        <v>OFF</v>
      </c>
      <c r="D8599" s="4">
        <f t="shared" si="808"/>
        <v>43914.208333312483</v>
      </c>
      <c r="E8599" t="str">
        <f t="shared" si="809"/>
        <v>LRKPCIGS</v>
      </c>
      <c r="F8599" s="39">
        <v>8958.4267578125</v>
      </c>
      <c r="G8599">
        <f t="shared" si="807"/>
        <v>1.3733292067097378E-3</v>
      </c>
      <c r="H8599" s="38">
        <f>G8599*SUMIF('Manual Inputs'!$B$11:$B$22,'Expanded kW'!A8599,'Manual Inputs'!$C$11:$C$22)</f>
        <v>147597.14611336481</v>
      </c>
    </row>
    <row r="8600" spans="1:8" x14ac:dyDescent="0.2">
      <c r="A8600">
        <f t="shared" si="804"/>
        <v>3</v>
      </c>
      <c r="B8600" t="b">
        <f t="shared" si="805"/>
        <v>0</v>
      </c>
      <c r="C8600" t="str">
        <f t="shared" si="806"/>
        <v>OFF</v>
      </c>
      <c r="D8600" s="4">
        <f t="shared" si="808"/>
        <v>43914.249999979147</v>
      </c>
      <c r="E8600" t="str">
        <f t="shared" si="809"/>
        <v>LRKPCIGS</v>
      </c>
      <c r="F8600" s="39">
        <v>8897.5009765625</v>
      </c>
      <c r="G8600">
        <f t="shared" si="807"/>
        <v>1.3639892682256436E-3</v>
      </c>
      <c r="H8600" s="38">
        <f>G8600*SUMIF('Manual Inputs'!$B$11:$B$22,'Expanded kW'!A8600,'Manual Inputs'!$C$11:$C$22)</f>
        <v>146593.34581669053</v>
      </c>
    </row>
    <row r="8601" spans="1:8" x14ac:dyDescent="0.2">
      <c r="A8601">
        <f t="shared" si="804"/>
        <v>3</v>
      </c>
      <c r="B8601" t="b">
        <f t="shared" si="805"/>
        <v>0</v>
      </c>
      <c r="C8601" t="str">
        <f t="shared" si="806"/>
        <v>ON</v>
      </c>
      <c r="D8601" s="4">
        <f t="shared" si="808"/>
        <v>43914.291666645811</v>
      </c>
      <c r="E8601" t="str">
        <f t="shared" si="809"/>
        <v>LRKPCIGS</v>
      </c>
      <c r="F8601" s="39">
        <v>8692.810546875</v>
      </c>
      <c r="G8601">
        <f t="shared" si="807"/>
        <v>1.3326101708658689E-3</v>
      </c>
      <c r="H8601" s="38">
        <f>G8601*SUMIF('Manual Inputs'!$B$11:$B$22,'Expanded kW'!A8601,'Manual Inputs'!$C$11:$C$22)</f>
        <v>143220.90955356587</v>
      </c>
    </row>
    <row r="8602" spans="1:8" x14ac:dyDescent="0.2">
      <c r="A8602">
        <f t="shared" si="804"/>
        <v>3</v>
      </c>
      <c r="B8602" t="b">
        <f t="shared" si="805"/>
        <v>0</v>
      </c>
      <c r="C8602" t="str">
        <f t="shared" si="806"/>
        <v>ON</v>
      </c>
      <c r="D8602" s="4">
        <f t="shared" si="808"/>
        <v>43914.333333312476</v>
      </c>
      <c r="E8602" t="str">
        <f t="shared" si="809"/>
        <v>LRKPCIGS</v>
      </c>
      <c r="F8602" s="39">
        <v>8686.0537109375</v>
      </c>
      <c r="G8602">
        <f t="shared" si="807"/>
        <v>1.3315743461179775E-3</v>
      </c>
      <c r="H8602" s="38">
        <f>G8602*SUMIF('Manual Inputs'!$B$11:$B$22,'Expanded kW'!A8602,'Manual Inputs'!$C$11:$C$22)</f>
        <v>143109.5853525546</v>
      </c>
    </row>
    <row r="8603" spans="1:8" x14ac:dyDescent="0.2">
      <c r="A8603">
        <f t="shared" si="804"/>
        <v>3</v>
      </c>
      <c r="B8603" t="b">
        <f t="shared" si="805"/>
        <v>0</v>
      </c>
      <c r="C8603" t="str">
        <f t="shared" si="806"/>
        <v>ON</v>
      </c>
      <c r="D8603" s="4">
        <f t="shared" si="808"/>
        <v>43914.37499997914</v>
      </c>
      <c r="E8603" t="str">
        <f t="shared" si="809"/>
        <v>LRKPCIGS</v>
      </c>
      <c r="F8603" s="39">
        <v>8701.7978515625</v>
      </c>
      <c r="G8603">
        <f t="shared" si="807"/>
        <v>1.333987927066887E-3</v>
      </c>
      <c r="H8603" s="38">
        <f>G8603*SUMIF('Manual Inputs'!$B$11:$B$22,'Expanded kW'!A8603,'Manual Inputs'!$C$11:$C$22)</f>
        <v>143368.9824863461</v>
      </c>
    </row>
    <row r="8604" spans="1:8" x14ac:dyDescent="0.2">
      <c r="A8604">
        <f t="shared" si="804"/>
        <v>3</v>
      </c>
      <c r="B8604" t="b">
        <f t="shared" si="805"/>
        <v>0</v>
      </c>
      <c r="C8604" t="str">
        <f t="shared" si="806"/>
        <v>ON</v>
      </c>
      <c r="D8604" s="4">
        <f t="shared" si="808"/>
        <v>43914.416666645804</v>
      </c>
      <c r="E8604" t="str">
        <f t="shared" si="809"/>
        <v>LRKPCIGS</v>
      </c>
      <c r="F8604" s="39">
        <v>8699.294921875</v>
      </c>
      <c r="G8604">
        <f t="shared" si="807"/>
        <v>1.3336042272795122E-3</v>
      </c>
      <c r="H8604" s="38">
        <f>G8604*SUMIF('Manual Inputs'!$B$11:$B$22,'Expanded kW'!A8604,'Manual Inputs'!$C$11:$C$22)</f>
        <v>143327.7447457489</v>
      </c>
    </row>
    <row r="8605" spans="1:8" x14ac:dyDescent="0.2">
      <c r="A8605">
        <f t="shared" si="804"/>
        <v>3</v>
      </c>
      <c r="B8605" t="b">
        <f t="shared" si="805"/>
        <v>0</v>
      </c>
      <c r="C8605" t="str">
        <f t="shared" si="806"/>
        <v>ON</v>
      </c>
      <c r="D8605" s="4">
        <f t="shared" si="808"/>
        <v>43914.458333312468</v>
      </c>
      <c r="E8605" t="str">
        <f t="shared" si="809"/>
        <v>LRKPCIGS</v>
      </c>
      <c r="F8605" s="39">
        <v>8712.0791015625</v>
      </c>
      <c r="G8605">
        <f t="shared" si="807"/>
        <v>1.3355640454287602E-3</v>
      </c>
      <c r="H8605" s="38">
        <f>G8605*SUMIF('Manual Inputs'!$B$11:$B$22,'Expanded kW'!A8605,'Manual Inputs'!$C$11:$C$22)</f>
        <v>143538.37418865081</v>
      </c>
    </row>
    <row r="8606" spans="1:8" x14ac:dyDescent="0.2">
      <c r="A8606">
        <f t="shared" si="804"/>
        <v>3</v>
      </c>
      <c r="B8606" t="b">
        <f t="shared" si="805"/>
        <v>0</v>
      </c>
      <c r="C8606" t="str">
        <f t="shared" si="806"/>
        <v>ON</v>
      </c>
      <c r="D8606" s="4">
        <f t="shared" si="808"/>
        <v>43914.499999979133</v>
      </c>
      <c r="E8606" t="str">
        <f t="shared" si="809"/>
        <v>LRKPCIGS</v>
      </c>
      <c r="F8606" s="39">
        <v>8633.5244140625</v>
      </c>
      <c r="G8606">
        <f t="shared" si="807"/>
        <v>1.3235215909237184E-3</v>
      </c>
      <c r="H8606" s="38">
        <f>G8606*SUMIF('Manual Inputs'!$B$11:$B$22,'Expanded kW'!A8606,'Manual Inputs'!$C$11:$C$22)</f>
        <v>142244.1237580475</v>
      </c>
    </row>
    <row r="8607" spans="1:8" x14ac:dyDescent="0.2">
      <c r="A8607">
        <f t="shared" si="804"/>
        <v>3</v>
      </c>
      <c r="B8607" t="b">
        <f t="shared" si="805"/>
        <v>0</v>
      </c>
      <c r="C8607" t="str">
        <f t="shared" si="806"/>
        <v>ON</v>
      </c>
      <c r="D8607" s="4">
        <f t="shared" si="808"/>
        <v>43914.541666645797</v>
      </c>
      <c r="E8607" t="str">
        <f t="shared" si="809"/>
        <v>LRKPCIGS</v>
      </c>
      <c r="F8607" s="39">
        <v>8773.6494140625</v>
      </c>
      <c r="G8607">
        <f t="shared" si="807"/>
        <v>1.3450027907250541E-3</v>
      </c>
      <c r="H8607" s="38">
        <f>G8607*SUMIF('Manual Inputs'!$B$11:$B$22,'Expanded kW'!A8607,'Manual Inputs'!$C$11:$C$22)</f>
        <v>144552.79364599392</v>
      </c>
    </row>
    <row r="8608" spans="1:8" x14ac:dyDescent="0.2">
      <c r="A8608">
        <f t="shared" si="804"/>
        <v>3</v>
      </c>
      <c r="B8608" t="b">
        <f t="shared" si="805"/>
        <v>0</v>
      </c>
      <c r="C8608" t="str">
        <f t="shared" si="806"/>
        <v>ON</v>
      </c>
      <c r="D8608" s="4">
        <f t="shared" si="808"/>
        <v>43914.583333312461</v>
      </c>
      <c r="E8608" t="str">
        <f t="shared" si="809"/>
        <v>LRKPCIGS</v>
      </c>
      <c r="F8608" s="39">
        <v>8736.5908203125</v>
      </c>
      <c r="G8608">
        <f t="shared" si="807"/>
        <v>1.3393216984381652E-3</v>
      </c>
      <c r="H8608" s="38">
        <f>G8608*SUMIF('Manual Inputs'!$B$11:$B$22,'Expanded kW'!A8608,'Manual Inputs'!$C$11:$C$22)</f>
        <v>143942.2240868127</v>
      </c>
    </row>
    <row r="8609" spans="1:8" x14ac:dyDescent="0.2">
      <c r="A8609">
        <f t="shared" si="804"/>
        <v>3</v>
      </c>
      <c r="B8609" t="b">
        <f t="shared" si="805"/>
        <v>0</v>
      </c>
      <c r="C8609" t="str">
        <f t="shared" si="806"/>
        <v>ON</v>
      </c>
      <c r="D8609" s="4">
        <f t="shared" si="808"/>
        <v>43914.624999979125</v>
      </c>
      <c r="E8609" t="str">
        <f t="shared" si="809"/>
        <v>LRKPCIGS</v>
      </c>
      <c r="F8609" s="39">
        <v>8710.9970703125</v>
      </c>
      <c r="G8609">
        <f t="shared" si="807"/>
        <v>1.3353981697500979E-3</v>
      </c>
      <c r="H8609" s="38">
        <f>G8609*SUMIF('Manual Inputs'!$B$11:$B$22,'Expanded kW'!A8609,'Manual Inputs'!$C$11:$C$22)</f>
        <v>143520.54687043713</v>
      </c>
    </row>
    <row r="8610" spans="1:8" x14ac:dyDescent="0.2">
      <c r="A8610">
        <f t="shared" si="804"/>
        <v>3</v>
      </c>
      <c r="B8610" t="b">
        <f t="shared" si="805"/>
        <v>0</v>
      </c>
      <c r="C8610" t="str">
        <f t="shared" si="806"/>
        <v>ON</v>
      </c>
      <c r="D8610" s="4">
        <f t="shared" si="808"/>
        <v>43914.66666664579</v>
      </c>
      <c r="E8610" t="str">
        <f t="shared" si="809"/>
        <v>LRKPCIGS</v>
      </c>
      <c r="F8610" s="39">
        <v>8685.072265625</v>
      </c>
      <c r="G8610">
        <f t="shared" si="807"/>
        <v>1.33142389029031E-3</v>
      </c>
      <c r="H8610" s="38">
        <f>G8610*SUMIF('Manual Inputs'!$B$11:$B$22,'Expanded kW'!A8610,'Manual Inputs'!$C$11:$C$22)</f>
        <v>143093.41526699075</v>
      </c>
    </row>
    <row r="8611" spans="1:8" x14ac:dyDescent="0.2">
      <c r="A8611">
        <f t="shared" si="804"/>
        <v>3</v>
      </c>
      <c r="B8611" t="b">
        <f t="shared" si="805"/>
        <v>0</v>
      </c>
      <c r="C8611" t="str">
        <f t="shared" si="806"/>
        <v>ON</v>
      </c>
      <c r="D8611" s="4">
        <f t="shared" si="808"/>
        <v>43914.708333312454</v>
      </c>
      <c r="E8611" t="str">
        <f t="shared" si="809"/>
        <v>LRKPCIGS</v>
      </c>
      <c r="F8611" s="39">
        <v>8648.189453125</v>
      </c>
      <c r="G8611">
        <f t="shared" si="807"/>
        <v>1.3257697453158393E-3</v>
      </c>
      <c r="H8611" s="38">
        <f>G8611*SUMIF('Manual Inputs'!$B$11:$B$22,'Expanded kW'!A8611,'Manual Inputs'!$C$11:$C$22)</f>
        <v>142485.74184253742</v>
      </c>
    </row>
    <row r="8612" spans="1:8" x14ac:dyDescent="0.2">
      <c r="A8612">
        <f t="shared" si="804"/>
        <v>3</v>
      </c>
      <c r="B8612" t="b">
        <f t="shared" si="805"/>
        <v>0</v>
      </c>
      <c r="C8612" t="str">
        <f t="shared" si="806"/>
        <v>ON</v>
      </c>
      <c r="D8612" s="4">
        <f t="shared" si="808"/>
        <v>43914.749999979118</v>
      </c>
      <c r="E8612" t="str">
        <f t="shared" si="809"/>
        <v>LRKPCIGS</v>
      </c>
      <c r="F8612" s="39">
        <v>8532.513671875</v>
      </c>
      <c r="G8612">
        <f t="shared" si="807"/>
        <v>1.3080366172572712E-3</v>
      </c>
      <c r="H8612" s="38">
        <f>G8612*SUMIF('Manual Inputs'!$B$11:$B$22,'Expanded kW'!A8612,'Manual Inputs'!$C$11:$C$22)</f>
        <v>140579.89211596074</v>
      </c>
    </row>
    <row r="8613" spans="1:8" x14ac:dyDescent="0.2">
      <c r="A8613">
        <f t="shared" si="804"/>
        <v>3</v>
      </c>
      <c r="B8613" t="b">
        <f t="shared" si="805"/>
        <v>0</v>
      </c>
      <c r="C8613" t="str">
        <f t="shared" si="806"/>
        <v>ON</v>
      </c>
      <c r="D8613" s="4">
        <f t="shared" si="808"/>
        <v>43914.791666645782</v>
      </c>
      <c r="E8613" t="str">
        <f t="shared" si="809"/>
        <v>LRKPCIGS</v>
      </c>
      <c r="F8613" s="39">
        <v>8578.4677734375</v>
      </c>
      <c r="G8613">
        <f t="shared" si="807"/>
        <v>1.3150813932598043E-3</v>
      </c>
      <c r="H8613" s="38">
        <f>G8613*SUMIF('Manual Inputs'!$B$11:$B$22,'Expanded kW'!A8613,'Manual Inputs'!$C$11:$C$22)</f>
        <v>141337.02218200878</v>
      </c>
    </row>
    <row r="8614" spans="1:8" x14ac:dyDescent="0.2">
      <c r="A8614">
        <f t="shared" si="804"/>
        <v>3</v>
      </c>
      <c r="B8614" t="b">
        <f t="shared" si="805"/>
        <v>0</v>
      </c>
      <c r="C8614" t="str">
        <f t="shared" si="806"/>
        <v>ON</v>
      </c>
      <c r="D8614" s="4">
        <f t="shared" si="808"/>
        <v>43914.833333312446</v>
      </c>
      <c r="E8614" t="str">
        <f t="shared" si="809"/>
        <v>LRKPCIGS</v>
      </c>
      <c r="F8614" s="39">
        <v>8492.0498046875</v>
      </c>
      <c r="G8614">
        <f t="shared" si="807"/>
        <v>1.3018334956459287E-3</v>
      </c>
      <c r="H8614" s="38">
        <f>G8614*SUMIF('Manual Inputs'!$B$11:$B$22,'Expanded kW'!A8614,'Manual Inputs'!$C$11:$C$22)</f>
        <v>139913.21799124609</v>
      </c>
    </row>
    <row r="8615" spans="1:8" x14ac:dyDescent="0.2">
      <c r="A8615">
        <f t="shared" si="804"/>
        <v>3</v>
      </c>
      <c r="B8615" t="b">
        <f t="shared" si="805"/>
        <v>0</v>
      </c>
      <c r="C8615" t="str">
        <f t="shared" si="806"/>
        <v>OFF</v>
      </c>
      <c r="D8615" s="4">
        <f t="shared" si="808"/>
        <v>43914.874999979111</v>
      </c>
      <c r="E8615" t="str">
        <f t="shared" si="809"/>
        <v>LRKPCIGS</v>
      </c>
      <c r="F8615" s="39">
        <v>8762.6728515625</v>
      </c>
      <c r="G8615">
        <f t="shared" si="807"/>
        <v>1.3433200807718383E-3</v>
      </c>
      <c r="H8615" s="38">
        <f>G8615*SUMIF('Manual Inputs'!$B$11:$B$22,'Expanded kW'!A8615,'Manual Inputs'!$C$11:$C$22)</f>
        <v>144371.94612187677</v>
      </c>
    </row>
    <row r="8616" spans="1:8" x14ac:dyDescent="0.2">
      <c r="A8616">
        <f t="shared" si="804"/>
        <v>3</v>
      </c>
      <c r="B8616" t="b">
        <f t="shared" si="805"/>
        <v>0</v>
      </c>
      <c r="C8616" t="str">
        <f t="shared" si="806"/>
        <v>OFF</v>
      </c>
      <c r="D8616" s="4">
        <f t="shared" si="808"/>
        <v>43914.916666645775</v>
      </c>
      <c r="E8616" t="str">
        <f t="shared" si="809"/>
        <v>LRKPCIGS</v>
      </c>
      <c r="F8616" s="39">
        <v>9059.271484375</v>
      </c>
      <c r="G8616">
        <f t="shared" si="807"/>
        <v>1.3887887301366789E-3</v>
      </c>
      <c r="H8616" s="38">
        <f>G8616*SUMIF('Manual Inputs'!$B$11:$B$22,'Expanded kW'!A8616,'Manual Inputs'!$C$11:$C$22)</f>
        <v>149258.64251709744</v>
      </c>
    </row>
    <row r="8617" spans="1:8" x14ac:dyDescent="0.2">
      <c r="A8617">
        <f t="shared" si="804"/>
        <v>3</v>
      </c>
      <c r="B8617" t="b">
        <f t="shared" si="805"/>
        <v>0</v>
      </c>
      <c r="C8617" t="str">
        <f t="shared" si="806"/>
        <v>OFF</v>
      </c>
      <c r="D8617" s="4">
        <f t="shared" si="808"/>
        <v>43914.958333312439</v>
      </c>
      <c r="E8617" t="str">
        <f t="shared" si="809"/>
        <v>LRKPCIGS</v>
      </c>
      <c r="F8617" s="39">
        <v>9119.76953125</v>
      </c>
      <c r="G8617">
        <f t="shared" si="807"/>
        <v>1.3980630968272228E-3</v>
      </c>
      <c r="H8617" s="38">
        <f>G8617*SUMIF('Manual Inputs'!$B$11:$B$22,'Expanded kW'!A8617,'Manual Inputs'!$C$11:$C$22)</f>
        <v>150255.39555260065</v>
      </c>
    </row>
    <row r="8618" spans="1:8" x14ac:dyDescent="0.2">
      <c r="A8618">
        <f t="shared" si="804"/>
        <v>3</v>
      </c>
      <c r="B8618" t="b">
        <f t="shared" si="805"/>
        <v>0</v>
      </c>
      <c r="C8618" t="str">
        <f t="shared" si="806"/>
        <v>OFF</v>
      </c>
      <c r="D8618" s="4">
        <f t="shared" si="808"/>
        <v>43914.999999979103</v>
      </c>
      <c r="E8618" t="str">
        <f t="shared" si="809"/>
        <v>LRKPCIGS</v>
      </c>
      <c r="F8618" s="39">
        <v>9144.1259765625</v>
      </c>
      <c r="G8618">
        <f t="shared" si="807"/>
        <v>1.4017969463773253E-3</v>
      </c>
      <c r="H8618" s="38">
        <f>G8618*SUMIF('Manual Inputs'!$B$11:$B$22,'Expanded kW'!A8618,'Manual Inputs'!$C$11:$C$22)</f>
        <v>150656.68719841962</v>
      </c>
    </row>
    <row r="8619" spans="1:8" x14ac:dyDescent="0.2">
      <c r="A8619">
        <f t="shared" si="804"/>
        <v>3</v>
      </c>
      <c r="B8619" t="b">
        <f t="shared" si="805"/>
        <v>0</v>
      </c>
      <c r="C8619" t="str">
        <f t="shared" si="806"/>
        <v>OFF</v>
      </c>
      <c r="D8619" s="4">
        <f t="shared" si="808"/>
        <v>43915.041666645768</v>
      </c>
      <c r="E8619" t="str">
        <f t="shared" si="809"/>
        <v>LRKPCIGS</v>
      </c>
      <c r="F8619" s="39">
        <v>9038.8251953125</v>
      </c>
      <c r="G8619">
        <f t="shared" si="807"/>
        <v>1.3856543085805867E-3</v>
      </c>
      <c r="H8619" s="38">
        <f>G8619*SUMIF('Manual Inputs'!$B$11:$B$22,'Expanded kW'!A8619,'Manual Inputs'!$C$11:$C$22)</f>
        <v>148921.77377933587</v>
      </c>
    </row>
    <row r="8620" spans="1:8" x14ac:dyDescent="0.2">
      <c r="A8620">
        <f t="shared" si="804"/>
        <v>3</v>
      </c>
      <c r="B8620" t="b">
        <f t="shared" si="805"/>
        <v>0</v>
      </c>
      <c r="C8620" t="str">
        <f t="shared" si="806"/>
        <v>OFF</v>
      </c>
      <c r="D8620" s="4">
        <f t="shared" si="808"/>
        <v>43915.083333312432</v>
      </c>
      <c r="E8620" t="str">
        <f t="shared" si="809"/>
        <v>LRKPCIGS</v>
      </c>
      <c r="F8620" s="39">
        <v>9023.494140625</v>
      </c>
      <c r="G8620">
        <f t="shared" si="807"/>
        <v>1.3833040538158597E-3</v>
      </c>
      <c r="H8620" s="38">
        <f>G8620*SUMIF('Manual Inputs'!$B$11:$B$22,'Expanded kW'!A8620,'Manual Inputs'!$C$11:$C$22)</f>
        <v>148669.18256215486</v>
      </c>
    </row>
    <row r="8621" spans="1:8" x14ac:dyDescent="0.2">
      <c r="A8621">
        <f t="shared" si="804"/>
        <v>3</v>
      </c>
      <c r="B8621" t="b">
        <f t="shared" si="805"/>
        <v>0</v>
      </c>
      <c r="C8621" t="str">
        <f t="shared" si="806"/>
        <v>OFF</v>
      </c>
      <c r="D8621" s="4">
        <f t="shared" si="808"/>
        <v>43915.124999979096</v>
      </c>
      <c r="E8621" t="str">
        <f t="shared" si="809"/>
        <v>LRKPCIGS</v>
      </c>
      <c r="F8621" s="39">
        <v>9072.7607421875</v>
      </c>
      <c r="G8621">
        <f t="shared" si="807"/>
        <v>1.3908566369501816E-3</v>
      </c>
      <c r="H8621" s="38">
        <f>G8621*SUMIF('Manual Inputs'!$B$11:$B$22,'Expanded kW'!A8621,'Manual Inputs'!$C$11:$C$22)</f>
        <v>149480.88867818553</v>
      </c>
    </row>
    <row r="8622" spans="1:8" x14ac:dyDescent="0.2">
      <c r="A8622">
        <f t="shared" si="804"/>
        <v>3</v>
      </c>
      <c r="B8622" t="b">
        <f t="shared" si="805"/>
        <v>0</v>
      </c>
      <c r="C8622" t="str">
        <f t="shared" si="806"/>
        <v>OFF</v>
      </c>
      <c r="D8622" s="4">
        <f t="shared" si="808"/>
        <v>43915.16666664576</v>
      </c>
      <c r="E8622" t="str">
        <f t="shared" si="809"/>
        <v>LRKPCIGS</v>
      </c>
      <c r="F8622" s="39">
        <v>9032.291015625</v>
      </c>
      <c r="G8622">
        <f t="shared" si="807"/>
        <v>1.3846526170950915E-3</v>
      </c>
      <c r="H8622" s="38">
        <f>G8622*SUMIF('Manual Inputs'!$B$11:$B$22,'Expanded kW'!A8622,'Manual Inputs'!$C$11:$C$22)</f>
        <v>148814.11801564659</v>
      </c>
    </row>
    <row r="8623" spans="1:8" x14ac:dyDescent="0.2">
      <c r="A8623">
        <f t="shared" si="804"/>
        <v>3</v>
      </c>
      <c r="B8623" t="b">
        <f t="shared" si="805"/>
        <v>0</v>
      </c>
      <c r="C8623" t="str">
        <f t="shared" si="806"/>
        <v>OFF</v>
      </c>
      <c r="D8623" s="4">
        <f t="shared" si="808"/>
        <v>43915.208333312425</v>
      </c>
      <c r="E8623" t="str">
        <f t="shared" si="809"/>
        <v>LRKPCIGS</v>
      </c>
      <c r="F8623" s="39">
        <v>8921.67578125</v>
      </c>
      <c r="G8623">
        <f t="shared" si="807"/>
        <v>1.3676952722195808E-3</v>
      </c>
      <c r="H8623" s="38">
        <f>G8623*SUMIF('Manual Inputs'!$B$11:$B$22,'Expanded kW'!A8623,'Manual Inputs'!$C$11:$C$22)</f>
        <v>146991.64478995738</v>
      </c>
    </row>
    <row r="8624" spans="1:8" x14ac:dyDescent="0.2">
      <c r="A8624">
        <f t="shared" si="804"/>
        <v>3</v>
      </c>
      <c r="B8624" t="b">
        <f t="shared" si="805"/>
        <v>0</v>
      </c>
      <c r="C8624" t="str">
        <f t="shared" si="806"/>
        <v>OFF</v>
      </c>
      <c r="D8624" s="4">
        <f t="shared" si="808"/>
        <v>43915.249999979089</v>
      </c>
      <c r="E8624" t="str">
        <f t="shared" si="809"/>
        <v>LRKPCIGS</v>
      </c>
      <c r="F8624" s="39">
        <v>8833.306640625</v>
      </c>
      <c r="G8624">
        <f t="shared" si="807"/>
        <v>1.3541482594378648E-3</v>
      </c>
      <c r="H8624" s="38">
        <f>G8624*SUMIF('Manual Inputs'!$B$11:$B$22,'Expanded kW'!A8624,'Manual Inputs'!$C$11:$C$22)</f>
        <v>145535.69350371551</v>
      </c>
    </row>
    <row r="8625" spans="1:10" x14ac:dyDescent="0.2">
      <c r="A8625">
        <f t="shared" si="804"/>
        <v>3</v>
      </c>
      <c r="B8625" t="b">
        <f t="shared" si="805"/>
        <v>0</v>
      </c>
      <c r="C8625" t="str">
        <f t="shared" si="806"/>
        <v>ON</v>
      </c>
      <c r="D8625" s="4">
        <f t="shared" si="808"/>
        <v>43915.291666645753</v>
      </c>
      <c r="E8625" t="str">
        <f t="shared" si="809"/>
        <v>LRKPCIGS</v>
      </c>
      <c r="F8625" s="39">
        <v>8692.310546875</v>
      </c>
      <c r="G8625">
        <f t="shared" si="807"/>
        <v>1.3325335207327686E-3</v>
      </c>
      <c r="H8625" s="38">
        <f>G8625*SUMIF('Manual Inputs'!$B$11:$B$22,'Expanded kW'!A8625,'Manual Inputs'!$C$11:$C$22)</f>
        <v>143212.67165922886</v>
      </c>
    </row>
    <row r="8626" spans="1:10" x14ac:dyDescent="0.2">
      <c r="A8626">
        <f t="shared" si="804"/>
        <v>3</v>
      </c>
      <c r="B8626" t="b">
        <f t="shared" si="805"/>
        <v>0</v>
      </c>
      <c r="C8626" t="str">
        <f t="shared" si="806"/>
        <v>ON</v>
      </c>
      <c r="D8626" s="4">
        <f t="shared" si="808"/>
        <v>43915.333333312417</v>
      </c>
      <c r="E8626" t="str">
        <f t="shared" si="809"/>
        <v>LRKPCIGS</v>
      </c>
      <c r="F8626" s="39">
        <v>8683.326171875</v>
      </c>
      <c r="G8626">
        <f t="shared" si="807"/>
        <v>1.3311562136536241E-3</v>
      </c>
      <c r="H8626" s="38">
        <f>G8626*SUMIF('Manual Inputs'!$B$11:$B$22,'Expanded kW'!A8626,'Manual Inputs'!$C$11:$C$22)</f>
        <v>143064.64699536073</v>
      </c>
    </row>
    <row r="8627" spans="1:10" x14ac:dyDescent="0.2">
      <c r="A8627">
        <f t="shared" si="804"/>
        <v>3</v>
      </c>
      <c r="B8627" t="b">
        <f t="shared" si="805"/>
        <v>0</v>
      </c>
      <c r="C8627" t="str">
        <f t="shared" si="806"/>
        <v>ON</v>
      </c>
      <c r="D8627" s="4">
        <f t="shared" si="808"/>
        <v>43915.374999979082</v>
      </c>
      <c r="E8627" t="str">
        <f t="shared" si="809"/>
        <v>LRKPCIGS</v>
      </c>
      <c r="F8627" s="39">
        <v>8675.603515625</v>
      </c>
      <c r="G8627">
        <f t="shared" si="807"/>
        <v>1.3299723283947246E-3</v>
      </c>
      <c r="H8627" s="38">
        <f>G8627*SUMIF('Manual Inputs'!$B$11:$B$22,'Expanded kW'!A8627,'Manual Inputs'!$C$11:$C$22)</f>
        <v>142937.41014298366</v>
      </c>
    </row>
    <row r="8628" spans="1:10" x14ac:dyDescent="0.2">
      <c r="A8628">
        <f t="shared" si="804"/>
        <v>3</v>
      </c>
      <c r="B8628" t="b">
        <f t="shared" si="805"/>
        <v>0</v>
      </c>
      <c r="C8628" t="str">
        <f t="shared" si="806"/>
        <v>ON</v>
      </c>
      <c r="D8628" s="4">
        <f t="shared" si="808"/>
        <v>43915.416666645746</v>
      </c>
      <c r="E8628" t="str">
        <f t="shared" si="809"/>
        <v>LRKPCIGS</v>
      </c>
      <c r="F8628" s="39">
        <v>8589.220703125</v>
      </c>
      <c r="G8628">
        <f t="shared" si="807"/>
        <v>1.3167298202433324E-3</v>
      </c>
      <c r="H8628" s="38">
        <f>G8628*SUMIF('Manual Inputs'!$B$11:$B$22,'Expanded kW'!A8628,'Manual Inputs'!$C$11:$C$22)</f>
        <v>141514.18517916655</v>
      </c>
    </row>
    <row r="8629" spans="1:10" x14ac:dyDescent="0.2">
      <c r="A8629">
        <f t="shared" si="804"/>
        <v>3</v>
      </c>
      <c r="B8629" t="b">
        <f t="shared" si="805"/>
        <v>0</v>
      </c>
      <c r="C8629" t="str">
        <f t="shared" si="806"/>
        <v>ON</v>
      </c>
      <c r="D8629" s="4">
        <f t="shared" si="808"/>
        <v>43915.45833331241</v>
      </c>
      <c r="E8629" t="str">
        <f t="shared" si="809"/>
        <v>LRKPCIGS</v>
      </c>
      <c r="F8629" s="39">
        <v>8606.0849609375</v>
      </c>
      <c r="G8629">
        <f t="shared" si="807"/>
        <v>1.3193151154552616E-3</v>
      </c>
      <c r="H8629" s="38">
        <f>G8629*SUMIF('Manual Inputs'!$B$11:$B$22,'Expanded kW'!A8629,'Manual Inputs'!$C$11:$C$22)</f>
        <v>141792.03712702944</v>
      </c>
    </row>
    <row r="8630" spans="1:10" x14ac:dyDescent="0.2">
      <c r="A8630">
        <f t="shared" si="804"/>
        <v>3</v>
      </c>
      <c r="B8630" t="b">
        <f t="shared" si="805"/>
        <v>0</v>
      </c>
      <c r="C8630" t="str">
        <f t="shared" si="806"/>
        <v>ON</v>
      </c>
      <c r="D8630" s="4">
        <f t="shared" si="808"/>
        <v>43915.499999979074</v>
      </c>
      <c r="E8630" t="str">
        <f t="shared" si="809"/>
        <v>LRKPCIGS</v>
      </c>
      <c r="F8630" s="39">
        <v>8618.7021484375</v>
      </c>
      <c r="G8630">
        <f t="shared" si="807"/>
        <v>1.3212493336577124E-3</v>
      </c>
      <c r="H8630" s="38">
        <f>G8630*SUMIF('Manual Inputs'!$B$11:$B$22,'Expanded kW'!A8630,'Manual Inputs'!$C$11:$C$22)</f>
        <v>141999.91524193986</v>
      </c>
    </row>
    <row r="8631" spans="1:10" x14ac:dyDescent="0.2">
      <c r="A8631">
        <f t="shared" si="804"/>
        <v>3</v>
      </c>
      <c r="B8631" t="b">
        <f t="shared" si="805"/>
        <v>0</v>
      </c>
      <c r="C8631" t="str">
        <f t="shared" si="806"/>
        <v>ON</v>
      </c>
      <c r="D8631" s="4">
        <f t="shared" si="808"/>
        <v>43915.541666645739</v>
      </c>
      <c r="E8631" t="str">
        <f t="shared" si="809"/>
        <v>LRKPCIGS</v>
      </c>
      <c r="F8631" s="39">
        <v>8540.037109375</v>
      </c>
      <c r="G8631">
        <f t="shared" si="807"/>
        <v>1.3091899622287636E-3</v>
      </c>
      <c r="H8631" s="38">
        <f>G8631*SUMIF('Manual Inputs'!$B$11:$B$22,'Expanded kW'!A8631,'Manual Inputs'!$C$11:$C$22)</f>
        <v>140703.84668231293</v>
      </c>
    </row>
    <row r="8632" spans="1:10" x14ac:dyDescent="0.2">
      <c r="A8632">
        <f t="shared" si="804"/>
        <v>3</v>
      </c>
      <c r="B8632" t="b">
        <f t="shared" si="805"/>
        <v>0</v>
      </c>
      <c r="C8632" t="str">
        <f t="shared" si="806"/>
        <v>ON</v>
      </c>
      <c r="D8632" s="4">
        <f t="shared" si="808"/>
        <v>43915.583333312403</v>
      </c>
      <c r="E8632" t="str">
        <f t="shared" si="809"/>
        <v>LRKPCIGS</v>
      </c>
      <c r="F8632" s="39">
        <v>8514.1083984375</v>
      </c>
      <c r="G8632">
        <f t="shared" si="807"/>
        <v>1.3052150839398108E-3</v>
      </c>
      <c r="H8632" s="38">
        <f>G8632*SUMIF('Manual Inputs'!$B$11:$B$22,'Expanded kW'!A8632,'Manual Inputs'!$C$11:$C$22)</f>
        <v>140276.65072031703</v>
      </c>
    </row>
    <row r="8633" spans="1:10" x14ac:dyDescent="0.2">
      <c r="A8633">
        <f t="shared" si="804"/>
        <v>3</v>
      </c>
      <c r="B8633" t="b">
        <f t="shared" si="805"/>
        <v>0</v>
      </c>
      <c r="C8633" t="str">
        <f t="shared" si="806"/>
        <v>ON</v>
      </c>
      <c r="D8633" s="4">
        <f t="shared" si="808"/>
        <v>43915.624999979067</v>
      </c>
      <c r="E8633" t="str">
        <f t="shared" si="809"/>
        <v>LRKPCIGS</v>
      </c>
      <c r="F8633" s="39">
        <v>8517.0380859375</v>
      </c>
      <c r="G8633">
        <f t="shared" si="807"/>
        <v>1.3056642058134448E-3</v>
      </c>
      <c r="H8633" s="38">
        <f>G8633*SUMIF('Manual Inputs'!$B$11:$B$22,'Expanded kW'!A8633,'Manual Inputs'!$C$11:$C$22)</f>
        <v>140324.91963244794</v>
      </c>
    </row>
    <row r="8634" spans="1:10" x14ac:dyDescent="0.2">
      <c r="A8634">
        <f t="shared" si="804"/>
        <v>3</v>
      </c>
      <c r="B8634" t="b">
        <f t="shared" si="805"/>
        <v>0</v>
      </c>
      <c r="C8634" t="str">
        <f t="shared" si="806"/>
        <v>ON</v>
      </c>
      <c r="D8634" s="4">
        <f t="shared" si="808"/>
        <v>43915.666666645731</v>
      </c>
      <c r="E8634" t="str">
        <f t="shared" si="809"/>
        <v>LRKPCIGS</v>
      </c>
      <c r="F8634" s="39">
        <v>8470.02734375</v>
      </c>
      <c r="G8634">
        <f t="shared" si="807"/>
        <v>1.2984574465218211E-3</v>
      </c>
      <c r="H8634" s="38">
        <f>G8634*SUMIF('Manual Inputs'!$B$11:$B$22,'Expanded kW'!A8634,'Manual Inputs'!$C$11:$C$22)</f>
        <v>139550.38057875805</v>
      </c>
    </row>
    <row r="8635" spans="1:10" x14ac:dyDescent="0.2">
      <c r="A8635">
        <f t="shared" si="804"/>
        <v>3</v>
      </c>
      <c r="B8635" t="b">
        <f t="shared" si="805"/>
        <v>0</v>
      </c>
      <c r="C8635" t="str">
        <f t="shared" si="806"/>
        <v>ON</v>
      </c>
      <c r="D8635" s="4">
        <f t="shared" si="808"/>
        <v>43915.708333312396</v>
      </c>
      <c r="E8635" t="str">
        <f t="shared" si="809"/>
        <v>LRKPCIGS</v>
      </c>
      <c r="F8635" s="39">
        <v>8495.5390625</v>
      </c>
      <c r="G8635">
        <f t="shared" si="807"/>
        <v>1.3023683997974266E-3</v>
      </c>
      <c r="H8635" s="38">
        <f>G8635*SUMIF('Manual Inputs'!$B$11:$B$22,'Expanded kW'!A8635,'Manual Inputs'!$C$11:$C$22)</f>
        <v>139970.70626559397</v>
      </c>
    </row>
    <row r="8636" spans="1:10" x14ac:dyDescent="0.2">
      <c r="A8636">
        <f t="shared" si="804"/>
        <v>3</v>
      </c>
      <c r="B8636" t="b">
        <f t="shared" si="805"/>
        <v>0</v>
      </c>
      <c r="C8636" t="str">
        <f t="shared" si="806"/>
        <v>ON</v>
      </c>
      <c r="D8636" s="4">
        <f t="shared" si="808"/>
        <v>43915.74999997906</v>
      </c>
      <c r="E8636" t="str">
        <f t="shared" si="809"/>
        <v>LRKPCIGS</v>
      </c>
      <c r="F8636" s="39">
        <v>8501.470703125</v>
      </c>
      <c r="G8636">
        <f t="shared" si="807"/>
        <v>1.3032777218842445E-3</v>
      </c>
      <c r="H8636" s="38">
        <f>G8636*SUMIF('Manual Inputs'!$B$11:$B$22,'Expanded kW'!A8636,'Manual Inputs'!$C$11:$C$22)</f>
        <v>140068.4347230217</v>
      </c>
    </row>
    <row r="8637" spans="1:10" x14ac:dyDescent="0.2">
      <c r="A8637">
        <f t="shared" si="804"/>
        <v>3</v>
      </c>
      <c r="B8637" t="b">
        <f t="shared" si="805"/>
        <v>0</v>
      </c>
      <c r="C8637" t="str">
        <f t="shared" si="806"/>
        <v>ON</v>
      </c>
      <c r="D8637" s="4">
        <f t="shared" si="808"/>
        <v>43915.791666645724</v>
      </c>
      <c r="E8637" t="str">
        <f t="shared" si="809"/>
        <v>LRKPCIGS</v>
      </c>
      <c r="F8637" s="39">
        <v>8553.1552734375</v>
      </c>
      <c r="G8637">
        <f t="shared" si="807"/>
        <v>1.3112009802716059E-3</v>
      </c>
      <c r="H8637" s="38">
        <f>G8637*SUMIF('Manual Inputs'!$B$11:$B$22,'Expanded kW'!A8637,'Manual Inputs'!$C$11:$C$22)</f>
        <v>140919.97878119774</v>
      </c>
      <c r="J8637" s="10"/>
    </row>
    <row r="8638" spans="1:10" x14ac:dyDescent="0.2">
      <c r="A8638">
        <f t="shared" si="804"/>
        <v>3</v>
      </c>
      <c r="B8638" t="b">
        <f t="shared" si="805"/>
        <v>0</v>
      </c>
      <c r="C8638" t="str">
        <f t="shared" si="806"/>
        <v>ON</v>
      </c>
      <c r="D8638" s="4">
        <f t="shared" si="808"/>
        <v>43915.833333312388</v>
      </c>
      <c r="E8638" t="str">
        <f t="shared" si="809"/>
        <v>LRKPCIGS</v>
      </c>
      <c r="F8638" s="39">
        <v>8613.841796875</v>
      </c>
      <c r="G8638">
        <f t="shared" si="807"/>
        <v>1.3205042404693533E-3</v>
      </c>
      <c r="H8638" s="38">
        <f>G8638*SUMIF('Manual Inputs'!$B$11:$B$22,'Expanded kW'!A8638,'Manual Inputs'!$C$11:$C$22)</f>
        <v>141919.83711671468</v>
      </c>
    </row>
    <row r="8639" spans="1:10" x14ac:dyDescent="0.2">
      <c r="A8639">
        <f t="shared" si="804"/>
        <v>3</v>
      </c>
      <c r="B8639" t="b">
        <f t="shared" si="805"/>
        <v>0</v>
      </c>
      <c r="C8639" t="str">
        <f t="shared" si="806"/>
        <v>OFF</v>
      </c>
      <c r="D8639" s="4">
        <f t="shared" si="808"/>
        <v>43915.874999979053</v>
      </c>
      <c r="E8639" t="str">
        <f t="shared" si="809"/>
        <v>LRKPCIGS</v>
      </c>
      <c r="F8639" s="39">
        <v>8795.642578125</v>
      </c>
      <c r="G8639">
        <f t="shared" si="807"/>
        <v>1.3483743486304251E-3</v>
      </c>
      <c r="H8639" s="38">
        <f>G8639*SUMIF('Manual Inputs'!$B$11:$B$22,'Expanded kW'!A8639,'Manual Inputs'!$C$11:$C$22)</f>
        <v>144915.14836936063</v>
      </c>
    </row>
    <row r="8640" spans="1:10" x14ac:dyDescent="0.2">
      <c r="A8640">
        <f t="shared" si="804"/>
        <v>3</v>
      </c>
      <c r="B8640" t="b">
        <f t="shared" si="805"/>
        <v>0</v>
      </c>
      <c r="C8640" t="str">
        <f t="shared" si="806"/>
        <v>OFF</v>
      </c>
      <c r="D8640" s="4">
        <f t="shared" si="808"/>
        <v>43915.916666645717</v>
      </c>
      <c r="E8640" t="str">
        <f t="shared" si="809"/>
        <v>LRKPCIGS</v>
      </c>
      <c r="F8640" s="39">
        <v>8968.1533203125</v>
      </c>
      <c r="G8640">
        <f t="shared" si="807"/>
        <v>1.3748202913302031E-3</v>
      </c>
      <c r="H8640" s="38">
        <f>G8640*SUMIF('Manual Inputs'!$B$11:$B$22,'Expanded kW'!A8640,'Manual Inputs'!$C$11:$C$22)</f>
        <v>147757.39890163945</v>
      </c>
    </row>
    <row r="8641" spans="1:8" x14ac:dyDescent="0.2">
      <c r="A8641">
        <f t="shared" si="804"/>
        <v>3</v>
      </c>
      <c r="B8641" t="b">
        <f t="shared" si="805"/>
        <v>0</v>
      </c>
      <c r="C8641" t="str">
        <f t="shared" si="806"/>
        <v>OFF</v>
      </c>
      <c r="D8641" s="4">
        <f t="shared" si="808"/>
        <v>43915.958333312381</v>
      </c>
      <c r="E8641" t="str">
        <f t="shared" si="809"/>
        <v>LRKPCIGS</v>
      </c>
      <c r="F8641" s="39">
        <v>8994.2216796875</v>
      </c>
      <c r="G8641">
        <f t="shared" si="807"/>
        <v>1.3788165777617991E-3</v>
      </c>
      <c r="H8641" s="38">
        <f>G8641*SUMIF('Manual Inputs'!$B$11:$B$22,'Expanded kW'!A8641,'Manual Inputs'!$C$11:$C$22)</f>
        <v>148186.89568178021</v>
      </c>
    </row>
    <row r="8642" spans="1:8" x14ac:dyDescent="0.2">
      <c r="A8642">
        <f t="shared" ref="A8642:A8705" si="810">MONTH(D8642)</f>
        <v>3</v>
      </c>
      <c r="B8642" t="b">
        <f t="shared" ref="B8642:B8705" si="811">IF(ISNA(VLOOKUP(DATE(YEAR(D8642),MONTH(D8642),DAY(D8642)),Holidays,1,FALSE)),FALSE,TRUE)</f>
        <v>0</v>
      </c>
      <c r="C8642" t="str">
        <f t="shared" ref="C8642:C8705" si="812">IF(OR(HOUR(D8642)&lt;PkStart,HOUR(D8642)&gt;OPkStart-1,WEEKDAY(D8642,2)&gt;5,B8642)=TRUE,"OFF","ON")</f>
        <v>OFF</v>
      </c>
      <c r="D8642" s="4">
        <f t="shared" si="808"/>
        <v>43915.999999979045</v>
      </c>
      <c r="E8642" t="str">
        <f t="shared" si="809"/>
        <v>LRKPCIGS</v>
      </c>
      <c r="F8642" s="39">
        <v>8974.7294921875</v>
      </c>
      <c r="G8642">
        <f t="shared" ref="G8642:G8705" si="813">IF(SUMIF($A$2:$A$8785,A8642,$F$2:$F$8785)=0,0,F8642/SUMIF($A$2:$A$8785,A8642,$F$2:$F$8785))</f>
        <v>1.3758284202292203E-3</v>
      </c>
      <c r="H8642" s="38">
        <f>G8642*SUMIF('Manual Inputs'!$B$11:$B$22,'Expanded kW'!A8642,'Manual Inputs'!$C$11:$C$22)</f>
        <v>147865.74651973593</v>
      </c>
    </row>
    <row r="8643" spans="1:8" x14ac:dyDescent="0.2">
      <c r="A8643">
        <f t="shared" si="810"/>
        <v>3</v>
      </c>
      <c r="B8643" t="b">
        <f t="shared" si="811"/>
        <v>0</v>
      </c>
      <c r="C8643" t="str">
        <f t="shared" si="812"/>
        <v>OFF</v>
      </c>
      <c r="D8643" s="4">
        <f t="shared" si="808"/>
        <v>43916.041666645709</v>
      </c>
      <c r="E8643" t="str">
        <f t="shared" si="809"/>
        <v>LRKPCIGS</v>
      </c>
      <c r="F8643" s="39">
        <v>8980.705078125</v>
      </c>
      <c r="G8643">
        <f t="shared" si="813"/>
        <v>1.3767444791441426E-3</v>
      </c>
      <c r="H8643" s="38">
        <f>G8643*SUMIF('Manual Inputs'!$B$11:$B$22,'Expanded kW'!A8643,'Manual Inputs'!$C$11:$C$22)</f>
        <v>147964.19901084559</v>
      </c>
    </row>
    <row r="8644" spans="1:8" x14ac:dyDescent="0.2">
      <c r="A8644">
        <f t="shared" si="810"/>
        <v>3</v>
      </c>
      <c r="B8644" t="b">
        <f t="shared" si="811"/>
        <v>0</v>
      </c>
      <c r="C8644" t="str">
        <f t="shared" si="812"/>
        <v>OFF</v>
      </c>
      <c r="D8644" s="4">
        <f t="shared" ref="D8644:D8707" si="814">+D8643+1/24</f>
        <v>43916.083333312374</v>
      </c>
      <c r="E8644" t="str">
        <f t="shared" ref="E8644:E8707" si="815">+E8643</f>
        <v>LRKPCIGS</v>
      </c>
      <c r="F8644" s="39">
        <v>8924.775390625</v>
      </c>
      <c r="G8644">
        <f t="shared" si="813"/>
        <v>1.3681704431618856E-3</v>
      </c>
      <c r="H8644" s="38">
        <f>G8644*SUMIF('Manual Inputs'!$B$11:$B$22,'Expanded kW'!A8644,'Manual Inputs'!$C$11:$C$22)</f>
        <v>147042.71329899188</v>
      </c>
    </row>
    <row r="8645" spans="1:8" x14ac:dyDescent="0.2">
      <c r="A8645">
        <f t="shared" si="810"/>
        <v>3</v>
      </c>
      <c r="B8645" t="b">
        <f t="shared" si="811"/>
        <v>0</v>
      </c>
      <c r="C8645" t="str">
        <f t="shared" si="812"/>
        <v>OFF</v>
      </c>
      <c r="D8645" s="4">
        <f t="shared" si="814"/>
        <v>43916.124999979038</v>
      </c>
      <c r="E8645" t="str">
        <f t="shared" si="815"/>
        <v>LRKPCIGS</v>
      </c>
      <c r="F8645" s="39">
        <v>8884.9990234375</v>
      </c>
      <c r="G8645">
        <f t="shared" si="813"/>
        <v>1.3620727154835556E-3</v>
      </c>
      <c r="H8645" s="38">
        <f>G8645*SUMIF('Manual Inputs'!$B$11:$B$22,'Expanded kW'!A8645,'Manual Inputs'!$C$11:$C$22)</f>
        <v>146387.36627899058</v>
      </c>
    </row>
    <row r="8646" spans="1:8" x14ac:dyDescent="0.2">
      <c r="A8646">
        <f t="shared" si="810"/>
        <v>3</v>
      </c>
      <c r="B8646" t="b">
        <f t="shared" si="811"/>
        <v>0</v>
      </c>
      <c r="C8646" t="str">
        <f t="shared" si="812"/>
        <v>OFF</v>
      </c>
      <c r="D8646" s="4">
        <f t="shared" si="814"/>
        <v>43916.166666645702</v>
      </c>
      <c r="E8646" t="str">
        <f t="shared" si="815"/>
        <v>LRKPCIGS</v>
      </c>
      <c r="F8646" s="39">
        <v>8848.9169921875</v>
      </c>
      <c r="G8646">
        <f t="shared" si="813"/>
        <v>1.3565413304878783E-3</v>
      </c>
      <c r="H8646" s="38">
        <f>G8646*SUMIF('Manual Inputs'!$B$11:$B$22,'Expanded kW'!A8646,'Manual Inputs'!$C$11:$C$22)</f>
        <v>145792.88635718636</v>
      </c>
    </row>
    <row r="8647" spans="1:8" x14ac:dyDescent="0.2">
      <c r="A8647">
        <f t="shared" si="810"/>
        <v>3</v>
      </c>
      <c r="B8647" t="b">
        <f t="shared" si="811"/>
        <v>0</v>
      </c>
      <c r="C8647" t="str">
        <f t="shared" si="812"/>
        <v>OFF</v>
      </c>
      <c r="D8647" s="4">
        <f t="shared" si="814"/>
        <v>43916.208333312366</v>
      </c>
      <c r="E8647" t="str">
        <f t="shared" si="815"/>
        <v>LRKPCIGS</v>
      </c>
      <c r="F8647" s="39">
        <v>8856.5595703125</v>
      </c>
      <c r="G8647">
        <f t="shared" si="813"/>
        <v>1.3577129397488986E-3</v>
      </c>
      <c r="H8647" s="38">
        <f>G8647*SUMIF('Manual Inputs'!$B$11:$B$22,'Expanded kW'!A8647,'Manual Inputs'!$C$11:$C$22)</f>
        <v>145918.80385929852</v>
      </c>
    </row>
    <row r="8648" spans="1:8" x14ac:dyDescent="0.2">
      <c r="A8648">
        <f t="shared" si="810"/>
        <v>3</v>
      </c>
      <c r="B8648" t="b">
        <f t="shared" si="811"/>
        <v>0</v>
      </c>
      <c r="C8648" t="str">
        <f t="shared" si="812"/>
        <v>OFF</v>
      </c>
      <c r="D8648" s="4">
        <f t="shared" si="814"/>
        <v>43916.249999979031</v>
      </c>
      <c r="E8648" t="str">
        <f t="shared" si="815"/>
        <v>LRKPCIGS</v>
      </c>
      <c r="F8648" s="39">
        <v>8742.0712890625</v>
      </c>
      <c r="G8648">
        <f t="shared" si="813"/>
        <v>1.3401618557564434E-3</v>
      </c>
      <c r="H8648" s="38">
        <f>G8648*SUMIF('Manual Inputs'!$B$11:$B$22,'Expanded kW'!A8648,'Manual Inputs'!$C$11:$C$22)</f>
        <v>144032.51913177225</v>
      </c>
    </row>
    <row r="8649" spans="1:8" x14ac:dyDescent="0.2">
      <c r="A8649">
        <f t="shared" si="810"/>
        <v>3</v>
      </c>
      <c r="B8649" t="b">
        <f t="shared" si="811"/>
        <v>0</v>
      </c>
      <c r="C8649" t="str">
        <f t="shared" si="812"/>
        <v>ON</v>
      </c>
      <c r="D8649" s="4">
        <f t="shared" si="814"/>
        <v>43916.291666645695</v>
      </c>
      <c r="E8649" t="str">
        <f t="shared" si="815"/>
        <v>LRKPCIGS</v>
      </c>
      <c r="F8649" s="39">
        <v>8709.859375</v>
      </c>
      <c r="G8649">
        <f t="shared" si="813"/>
        <v>1.3352237607558368E-3</v>
      </c>
      <c r="H8649" s="38">
        <f>G8649*SUMIF('Manual Inputs'!$B$11:$B$22,'Expanded kW'!A8649,'Manual Inputs'!$C$11:$C$22)</f>
        <v>143501.80244289295</v>
      </c>
    </row>
    <row r="8650" spans="1:8" x14ac:dyDescent="0.2">
      <c r="A8650">
        <f t="shared" si="810"/>
        <v>3</v>
      </c>
      <c r="B8650" t="b">
        <f t="shared" si="811"/>
        <v>0</v>
      </c>
      <c r="C8650" t="str">
        <f t="shared" si="812"/>
        <v>ON</v>
      </c>
      <c r="D8650" s="4">
        <f t="shared" si="814"/>
        <v>43916.333333312359</v>
      </c>
      <c r="E8650" t="str">
        <f t="shared" si="815"/>
        <v>LRKPCIGS</v>
      </c>
      <c r="F8650" s="39">
        <v>8781.9814453125</v>
      </c>
      <c r="G8650">
        <f t="shared" si="813"/>
        <v>1.3462800933336694E-3</v>
      </c>
      <c r="H8650" s="38">
        <f>G8650*SUMIF('Manual Inputs'!$B$11:$B$22,'Expanded kW'!A8650,'Manual Inputs'!$C$11:$C$22)</f>
        <v>144690.07043209422</v>
      </c>
    </row>
    <row r="8651" spans="1:8" x14ac:dyDescent="0.2">
      <c r="A8651">
        <f t="shared" si="810"/>
        <v>3</v>
      </c>
      <c r="B8651" t="b">
        <f t="shared" si="811"/>
        <v>0</v>
      </c>
      <c r="C8651" t="str">
        <f t="shared" si="812"/>
        <v>ON</v>
      </c>
      <c r="D8651" s="4">
        <f t="shared" si="814"/>
        <v>43916.374999979023</v>
      </c>
      <c r="E8651" t="str">
        <f t="shared" si="815"/>
        <v>LRKPCIGS</v>
      </c>
      <c r="F8651" s="39">
        <v>8692.1572265625</v>
      </c>
      <c r="G8651">
        <f t="shared" si="813"/>
        <v>1.3325100166880484E-3</v>
      </c>
      <c r="H8651" s="38">
        <f>G8651*SUMIF('Manual Inputs'!$B$11:$B$22,'Expanded kW'!A8651,'Manual Inputs'!$C$11:$C$22)</f>
        <v>143210.14558616065</v>
      </c>
    </row>
    <row r="8652" spans="1:8" x14ac:dyDescent="0.2">
      <c r="A8652">
        <f t="shared" si="810"/>
        <v>3</v>
      </c>
      <c r="B8652" t="b">
        <f t="shared" si="811"/>
        <v>0</v>
      </c>
      <c r="C8652" t="str">
        <f t="shared" si="812"/>
        <v>ON</v>
      </c>
      <c r="D8652" s="4">
        <f t="shared" si="814"/>
        <v>43916.416666645688</v>
      </c>
      <c r="E8652" t="str">
        <f t="shared" si="815"/>
        <v>LRKPCIGS</v>
      </c>
      <c r="F8652" s="39">
        <v>8660.884765625</v>
      </c>
      <c r="G8652">
        <f t="shared" si="813"/>
        <v>1.327715940101587E-3</v>
      </c>
      <c r="H8652" s="38">
        <f>G8652*SUMIF('Manual Inputs'!$B$11:$B$22,'Expanded kW'!A8652,'Manual Inputs'!$C$11:$C$22)</f>
        <v>142694.907128438</v>
      </c>
    </row>
    <row r="8653" spans="1:8" x14ac:dyDescent="0.2">
      <c r="A8653">
        <f t="shared" si="810"/>
        <v>3</v>
      </c>
      <c r="B8653" t="b">
        <f t="shared" si="811"/>
        <v>0</v>
      </c>
      <c r="C8653" t="str">
        <f t="shared" si="812"/>
        <v>ON</v>
      </c>
      <c r="D8653" s="4">
        <f t="shared" si="814"/>
        <v>43916.458333312352</v>
      </c>
      <c r="E8653" t="str">
        <f t="shared" si="815"/>
        <v>LRKPCIGS</v>
      </c>
      <c r="F8653" s="39">
        <v>8612.154296875</v>
      </c>
      <c r="G8653">
        <f t="shared" si="813"/>
        <v>1.3202455462701401E-3</v>
      </c>
      <c r="H8653" s="38">
        <f>G8653*SUMIF('Manual Inputs'!$B$11:$B$22,'Expanded kW'!A8653,'Manual Inputs'!$C$11:$C$22)</f>
        <v>141892.03422332727</v>
      </c>
    </row>
    <row r="8654" spans="1:8" x14ac:dyDescent="0.2">
      <c r="A8654">
        <f t="shared" si="810"/>
        <v>3</v>
      </c>
      <c r="B8654" t="b">
        <f t="shared" si="811"/>
        <v>0</v>
      </c>
      <c r="C8654" t="str">
        <f t="shared" si="812"/>
        <v>ON</v>
      </c>
      <c r="D8654" s="4">
        <f t="shared" si="814"/>
        <v>43916.499999979016</v>
      </c>
      <c r="E8654" t="str">
        <f t="shared" si="815"/>
        <v>LRKPCIGS</v>
      </c>
      <c r="F8654" s="39">
        <v>8459.921875</v>
      </c>
      <c r="G8654">
        <f t="shared" si="813"/>
        <v>1.2969082754723661E-3</v>
      </c>
      <c r="H8654" s="38">
        <f>G8654*SUMIF('Manual Inputs'!$B$11:$B$22,'Expanded kW'!A8654,'Manual Inputs'!$C$11:$C$22)</f>
        <v>139383.88501118121</v>
      </c>
    </row>
    <row r="8655" spans="1:8" x14ac:dyDescent="0.2">
      <c r="A8655">
        <f t="shared" si="810"/>
        <v>3</v>
      </c>
      <c r="B8655" t="b">
        <f t="shared" si="811"/>
        <v>0</v>
      </c>
      <c r="C8655" t="str">
        <f t="shared" si="812"/>
        <v>ON</v>
      </c>
      <c r="D8655" s="4">
        <f t="shared" si="814"/>
        <v>43916.54166664568</v>
      </c>
      <c r="E8655" t="str">
        <f t="shared" si="815"/>
        <v>LRKPCIGS</v>
      </c>
      <c r="F8655" s="39">
        <v>8540.337890625</v>
      </c>
      <c r="G8655">
        <f t="shared" si="813"/>
        <v>1.3092360720744567E-3</v>
      </c>
      <c r="H8655" s="38">
        <f>G8655*SUMIF('Manual Inputs'!$B$11:$B$22,'Expanded kW'!A8655,'Manual Inputs'!$C$11:$C$22)</f>
        <v>140708.80229062503</v>
      </c>
    </row>
    <row r="8656" spans="1:8" x14ac:dyDescent="0.2">
      <c r="A8656">
        <f t="shared" si="810"/>
        <v>3</v>
      </c>
      <c r="B8656" t="b">
        <f t="shared" si="811"/>
        <v>0</v>
      </c>
      <c r="C8656" t="str">
        <f t="shared" si="812"/>
        <v>ON</v>
      </c>
      <c r="D8656" s="4">
        <f t="shared" si="814"/>
        <v>43916.583333312345</v>
      </c>
      <c r="E8656" t="str">
        <f t="shared" si="815"/>
        <v>LRKPCIGS</v>
      </c>
      <c r="F8656" s="39">
        <v>8642.40234375</v>
      </c>
      <c r="G8656">
        <f t="shared" si="813"/>
        <v>1.3248825799081208E-3</v>
      </c>
      <c r="H8656" s="38">
        <f>G8656*SUMIF('Manual Inputs'!$B$11:$B$22,'Expanded kW'!A8656,'Manual Inputs'!$C$11:$C$22)</f>
        <v>142390.39465144149</v>
      </c>
    </row>
    <row r="8657" spans="1:8" x14ac:dyDescent="0.2">
      <c r="A8657">
        <f t="shared" si="810"/>
        <v>3</v>
      </c>
      <c r="B8657" t="b">
        <f t="shared" si="811"/>
        <v>0</v>
      </c>
      <c r="C8657" t="str">
        <f t="shared" si="812"/>
        <v>ON</v>
      </c>
      <c r="D8657" s="4">
        <f t="shared" si="814"/>
        <v>43916.624999979009</v>
      </c>
      <c r="E8657" t="str">
        <f t="shared" si="815"/>
        <v>LRKPCIGS</v>
      </c>
      <c r="F8657" s="39">
        <v>8612.4853515625</v>
      </c>
      <c r="G8657">
        <f t="shared" si="813"/>
        <v>1.3202962970418608E-3</v>
      </c>
      <c r="H8657" s="38">
        <f>G8657*SUMIF('Manual Inputs'!$B$11:$B$22,'Expanded kW'!A8657,'Manual Inputs'!$C$11:$C$22)</f>
        <v>141897.48861039808</v>
      </c>
    </row>
    <row r="8658" spans="1:8" x14ac:dyDescent="0.2">
      <c r="A8658">
        <f t="shared" si="810"/>
        <v>3</v>
      </c>
      <c r="B8658" t="b">
        <f t="shared" si="811"/>
        <v>0</v>
      </c>
      <c r="C8658" t="str">
        <f t="shared" si="812"/>
        <v>ON</v>
      </c>
      <c r="D8658" s="4">
        <f t="shared" si="814"/>
        <v>43916.666666645673</v>
      </c>
      <c r="E8658" t="str">
        <f t="shared" si="815"/>
        <v>LRKPCIGS</v>
      </c>
      <c r="F8658" s="39">
        <v>8439.2509765625</v>
      </c>
      <c r="G8658">
        <f t="shared" si="813"/>
        <v>1.2937394212392951E-3</v>
      </c>
      <c r="H8658" s="38">
        <f>G8658*SUMIF('Manual Inputs'!$B$11:$B$22,'Expanded kW'!A8658,'Manual Inputs'!$C$11:$C$22)</f>
        <v>139043.3156568229</v>
      </c>
    </row>
    <row r="8659" spans="1:8" x14ac:dyDescent="0.2">
      <c r="A8659">
        <f t="shared" si="810"/>
        <v>3</v>
      </c>
      <c r="B8659" t="b">
        <f t="shared" si="811"/>
        <v>0</v>
      </c>
      <c r="C8659" t="str">
        <f t="shared" si="812"/>
        <v>ON</v>
      </c>
      <c r="D8659" s="4">
        <f t="shared" si="814"/>
        <v>43916.708333312337</v>
      </c>
      <c r="E8659" t="str">
        <f t="shared" si="815"/>
        <v>LRKPCIGS</v>
      </c>
      <c r="F8659" s="39">
        <v>8453.9794921875</v>
      </c>
      <c r="G8659">
        <f t="shared" si="813"/>
        <v>1.295997306605345E-3</v>
      </c>
      <c r="H8659" s="38">
        <f>G8659*SUMIF('Manual Inputs'!$B$11:$B$22,'Expanded kW'!A8659,'Manual Inputs'!$C$11:$C$22)</f>
        <v>139285.97956774235</v>
      </c>
    </row>
    <row r="8660" spans="1:8" x14ac:dyDescent="0.2">
      <c r="A8660">
        <f t="shared" si="810"/>
        <v>3</v>
      </c>
      <c r="B8660" t="b">
        <f t="shared" si="811"/>
        <v>0</v>
      </c>
      <c r="C8660" t="str">
        <f t="shared" si="812"/>
        <v>ON</v>
      </c>
      <c r="D8660" s="4">
        <f t="shared" si="814"/>
        <v>43916.749999979002</v>
      </c>
      <c r="E8660" t="str">
        <f t="shared" si="815"/>
        <v>LRKPCIGS</v>
      </c>
      <c r="F8660" s="39">
        <v>8494.0078125</v>
      </c>
      <c r="G8660">
        <f t="shared" si="813"/>
        <v>1.3021336587648073E-3</v>
      </c>
      <c r="H8660" s="38">
        <f>G8660*SUMIF('Manual Inputs'!$B$11:$B$22,'Expanded kW'!A8660,'Manual Inputs'!$C$11:$C$22)</f>
        <v>139945.47771418688</v>
      </c>
    </row>
    <row r="8661" spans="1:8" x14ac:dyDescent="0.2">
      <c r="A8661">
        <f t="shared" si="810"/>
        <v>3</v>
      </c>
      <c r="B8661" t="b">
        <f t="shared" si="811"/>
        <v>0</v>
      </c>
      <c r="C8661" t="str">
        <f t="shared" si="812"/>
        <v>ON</v>
      </c>
      <c r="D8661" s="4">
        <f t="shared" si="814"/>
        <v>43916.791666645666</v>
      </c>
      <c r="E8661" t="str">
        <f t="shared" si="815"/>
        <v>LRKPCIGS</v>
      </c>
      <c r="F8661" s="39">
        <v>8509.5234375</v>
      </c>
      <c r="G8661">
        <f t="shared" si="813"/>
        <v>1.3045122082075734E-3</v>
      </c>
      <c r="H8661" s="38">
        <f>G8661*SUMIF('Manual Inputs'!$B$11:$B$22,'Expanded kW'!A8661,'Manual Inputs'!$C$11:$C$22)</f>
        <v>140201.10987283217</v>
      </c>
    </row>
    <row r="8662" spans="1:8" x14ac:dyDescent="0.2">
      <c r="A8662">
        <f t="shared" si="810"/>
        <v>3</v>
      </c>
      <c r="B8662" t="b">
        <f t="shared" si="811"/>
        <v>0</v>
      </c>
      <c r="C8662" t="str">
        <f t="shared" si="812"/>
        <v>ON</v>
      </c>
      <c r="D8662" s="4">
        <f t="shared" si="814"/>
        <v>43916.83333331233</v>
      </c>
      <c r="E8662" t="str">
        <f t="shared" si="815"/>
        <v>LRKPCIGS</v>
      </c>
      <c r="F8662" s="39">
        <v>8519.576171875</v>
      </c>
      <c r="G8662">
        <f t="shared" si="813"/>
        <v>1.3060532950633032E-3</v>
      </c>
      <c r="H8662" s="38">
        <f>G8662*SUMIF('Manual Inputs'!$B$11:$B$22,'Expanded kW'!A8662,'Manual Inputs'!$C$11:$C$22)</f>
        <v>140366.73659999069</v>
      </c>
    </row>
    <row r="8663" spans="1:8" x14ac:dyDescent="0.2">
      <c r="A8663">
        <f t="shared" si="810"/>
        <v>3</v>
      </c>
      <c r="B8663" t="b">
        <f t="shared" si="811"/>
        <v>0</v>
      </c>
      <c r="C8663" t="str">
        <f t="shared" si="812"/>
        <v>OFF</v>
      </c>
      <c r="D8663" s="4">
        <f t="shared" si="814"/>
        <v>43916.874999978994</v>
      </c>
      <c r="E8663" t="str">
        <f t="shared" si="815"/>
        <v>LRKPCIGS</v>
      </c>
      <c r="F8663" s="39">
        <v>8570.94921875</v>
      </c>
      <c r="G8663">
        <f t="shared" si="813"/>
        <v>1.3139287968247681E-3</v>
      </c>
      <c r="H8663" s="38">
        <f>G8663*SUMIF('Manual Inputs'!$B$11:$B$22,'Expanded kW'!A8663,'Manual Inputs'!$C$11:$C$22)</f>
        <v>141213.14806384349</v>
      </c>
    </row>
    <row r="8664" spans="1:8" x14ac:dyDescent="0.2">
      <c r="A8664">
        <f t="shared" si="810"/>
        <v>3</v>
      </c>
      <c r="B8664" t="b">
        <f t="shared" si="811"/>
        <v>0</v>
      </c>
      <c r="C8664" t="str">
        <f t="shared" si="812"/>
        <v>OFF</v>
      </c>
      <c r="D8664" s="4">
        <f t="shared" si="814"/>
        <v>43916.916666645659</v>
      </c>
      <c r="E8664" t="str">
        <f t="shared" si="815"/>
        <v>LRKPCIGS</v>
      </c>
      <c r="F8664" s="39">
        <v>8638.1865234375</v>
      </c>
      <c r="G8664">
        <f t="shared" si="813"/>
        <v>1.3242362935319614E-3</v>
      </c>
      <c r="H8664" s="38">
        <f>G8664*SUMIF('Manual Inputs'!$B$11:$B$22,'Expanded kW'!A8664,'Manual Inputs'!$C$11:$C$22)</f>
        <v>142320.93568688515</v>
      </c>
    </row>
    <row r="8665" spans="1:8" x14ac:dyDescent="0.2">
      <c r="A8665">
        <f t="shared" si="810"/>
        <v>3</v>
      </c>
      <c r="B8665" t="b">
        <f t="shared" si="811"/>
        <v>0</v>
      </c>
      <c r="C8665" t="str">
        <f t="shared" si="812"/>
        <v>OFF</v>
      </c>
      <c r="D8665" s="4">
        <f t="shared" si="814"/>
        <v>43916.958333312323</v>
      </c>
      <c r="E8665" t="str">
        <f t="shared" si="815"/>
        <v>LRKPCIGS</v>
      </c>
      <c r="F8665" s="39">
        <v>8562.9990234375</v>
      </c>
      <c r="G8665">
        <f t="shared" si="813"/>
        <v>1.3127100297670162E-3</v>
      </c>
      <c r="H8665" s="38">
        <f>G8665*SUMIF('Manual Inputs'!$B$11:$B$22,'Expanded kW'!A8665,'Manual Inputs'!$C$11:$C$22)</f>
        <v>141082.16232595759</v>
      </c>
    </row>
    <row r="8666" spans="1:8" x14ac:dyDescent="0.2">
      <c r="A8666">
        <f t="shared" si="810"/>
        <v>3</v>
      </c>
      <c r="B8666" t="b">
        <f t="shared" si="811"/>
        <v>0</v>
      </c>
      <c r="C8666" t="str">
        <f t="shared" si="812"/>
        <v>OFF</v>
      </c>
      <c r="D8666" s="4">
        <f t="shared" si="814"/>
        <v>43916.999999978987</v>
      </c>
      <c r="E8666" t="str">
        <f t="shared" si="815"/>
        <v>LRKPCIGS</v>
      </c>
      <c r="F8666" s="39">
        <v>8514.5517578125</v>
      </c>
      <c r="G8666">
        <f t="shared" si="813"/>
        <v>1.3052830510500207E-3</v>
      </c>
      <c r="H8666" s="38">
        <f>G8666*SUMIF('Manual Inputs'!$B$11:$B$22,'Expanded kW'!A8666,'Manual Inputs'!$C$11:$C$22)</f>
        <v>140283.95541568619</v>
      </c>
    </row>
    <row r="8667" spans="1:8" x14ac:dyDescent="0.2">
      <c r="A8667">
        <f t="shared" si="810"/>
        <v>3</v>
      </c>
      <c r="B8667" t="b">
        <f t="shared" si="811"/>
        <v>0</v>
      </c>
      <c r="C8667" t="str">
        <f t="shared" si="812"/>
        <v>OFF</v>
      </c>
      <c r="D8667" s="4">
        <f t="shared" si="814"/>
        <v>43917.041666645651</v>
      </c>
      <c r="E8667" t="str">
        <f t="shared" si="815"/>
        <v>LRKPCIGS</v>
      </c>
      <c r="F8667" s="39">
        <v>8607.7412109375</v>
      </c>
      <c r="G8667">
        <f t="shared" si="813"/>
        <v>1.319569019021156E-3</v>
      </c>
      <c r="H8667" s="38">
        <f>G8667*SUMIF('Manual Inputs'!$B$11:$B$22,'Expanded kW'!A8667,'Manual Inputs'!$C$11:$C$22)</f>
        <v>141819.32515202076</v>
      </c>
    </row>
    <row r="8668" spans="1:8" x14ac:dyDescent="0.2">
      <c r="A8668">
        <f t="shared" si="810"/>
        <v>3</v>
      </c>
      <c r="B8668" t="b">
        <f t="shared" si="811"/>
        <v>0</v>
      </c>
      <c r="C8668" t="str">
        <f t="shared" si="812"/>
        <v>OFF</v>
      </c>
      <c r="D8668" s="4">
        <f t="shared" si="814"/>
        <v>43917.083333312316</v>
      </c>
      <c r="E8668" t="str">
        <f t="shared" si="815"/>
        <v>LRKPCIGS</v>
      </c>
      <c r="F8668" s="39">
        <v>8538.3701171875</v>
      </c>
      <c r="G8668">
        <f t="shared" si="813"/>
        <v>1.3089344118826659E-3</v>
      </c>
      <c r="H8668" s="38">
        <f>G8668*SUMIF('Manual Inputs'!$B$11:$B$22,'Expanded kW'!A8668,'Manual Inputs'!$C$11:$C$22)</f>
        <v>140676.38167131046</v>
      </c>
    </row>
    <row r="8669" spans="1:8" x14ac:dyDescent="0.2">
      <c r="A8669">
        <f t="shared" si="810"/>
        <v>3</v>
      </c>
      <c r="B8669" t="b">
        <f t="shared" si="811"/>
        <v>0</v>
      </c>
      <c r="C8669" t="str">
        <f t="shared" si="812"/>
        <v>OFF</v>
      </c>
      <c r="D8669" s="4">
        <f t="shared" si="814"/>
        <v>43917.12499997898</v>
      </c>
      <c r="E8669" t="str">
        <f t="shared" si="815"/>
        <v>LRKPCIGS</v>
      </c>
      <c r="F8669" s="39">
        <v>8547.1953125</v>
      </c>
      <c r="G8669">
        <f t="shared" si="813"/>
        <v>1.310287316673343E-3</v>
      </c>
      <c r="H8669" s="38">
        <f>G8669*SUMIF('Manual Inputs'!$B$11:$B$22,'Expanded kW'!A8669,'Manual Inputs'!$C$11:$C$22)</f>
        <v>140821.78372428613</v>
      </c>
    </row>
    <row r="8670" spans="1:8" x14ac:dyDescent="0.2">
      <c r="A8670">
        <f t="shared" si="810"/>
        <v>3</v>
      </c>
      <c r="B8670" t="b">
        <f t="shared" si="811"/>
        <v>0</v>
      </c>
      <c r="C8670" t="str">
        <f t="shared" si="812"/>
        <v>OFF</v>
      </c>
      <c r="D8670" s="4">
        <f t="shared" si="814"/>
        <v>43917.166666645644</v>
      </c>
      <c r="E8670" t="str">
        <f t="shared" si="815"/>
        <v>LRKPCIGS</v>
      </c>
      <c r="F8670" s="39">
        <v>8555.203125</v>
      </c>
      <c r="G8670">
        <f t="shared" si="813"/>
        <v>1.311514916461276E-3</v>
      </c>
      <c r="H8670" s="38">
        <f>G8670*SUMIF('Manual Inputs'!$B$11:$B$22,'Expanded kW'!A8670,'Manual Inputs'!$C$11:$C$22)</f>
        <v>140953.71875077725</v>
      </c>
    </row>
    <row r="8671" spans="1:8" x14ac:dyDescent="0.2">
      <c r="A8671">
        <f t="shared" si="810"/>
        <v>3</v>
      </c>
      <c r="B8671" t="b">
        <f t="shared" si="811"/>
        <v>0</v>
      </c>
      <c r="C8671" t="str">
        <f t="shared" si="812"/>
        <v>OFF</v>
      </c>
      <c r="D8671" s="4">
        <f t="shared" si="814"/>
        <v>43917.208333312308</v>
      </c>
      <c r="E8671" t="str">
        <f t="shared" si="815"/>
        <v>LRKPCIGS</v>
      </c>
      <c r="F8671" s="39">
        <v>8436.87109375</v>
      </c>
      <c r="G8671">
        <f t="shared" si="813"/>
        <v>1.293374584570613E-3</v>
      </c>
      <c r="H8671" s="38">
        <f>G8671*SUMIF('Manual Inputs'!$B$11:$B$22,'Expanded kW'!A8671,'Manual Inputs'!$C$11:$C$22)</f>
        <v>139004.10521053523</v>
      </c>
    </row>
    <row r="8672" spans="1:8" x14ac:dyDescent="0.2">
      <c r="A8672">
        <f t="shared" si="810"/>
        <v>3</v>
      </c>
      <c r="B8672" t="b">
        <f t="shared" si="811"/>
        <v>0</v>
      </c>
      <c r="C8672" t="str">
        <f t="shared" si="812"/>
        <v>OFF</v>
      </c>
      <c r="D8672" s="4">
        <f t="shared" si="814"/>
        <v>43917.249999978972</v>
      </c>
      <c r="E8672" t="str">
        <f t="shared" si="815"/>
        <v>LRKPCIGS</v>
      </c>
      <c r="F8672" s="39">
        <v>8375.271484375</v>
      </c>
      <c r="G8672">
        <f t="shared" si="813"/>
        <v>1.2839313480555829E-3</v>
      </c>
      <c r="H8672" s="38">
        <f>G8672*SUMIF('Manual Inputs'!$B$11:$B$22,'Expanded kW'!A8672,'Manual Inputs'!$C$11:$C$22)</f>
        <v>137989.20306407084</v>
      </c>
    </row>
    <row r="8673" spans="1:8" x14ac:dyDescent="0.2">
      <c r="A8673">
        <f t="shared" si="810"/>
        <v>3</v>
      </c>
      <c r="B8673" t="b">
        <f t="shared" si="811"/>
        <v>0</v>
      </c>
      <c r="C8673" t="str">
        <f t="shared" si="812"/>
        <v>ON</v>
      </c>
      <c r="D8673" s="4">
        <f t="shared" si="814"/>
        <v>43917.291666645637</v>
      </c>
      <c r="E8673" t="str">
        <f t="shared" si="815"/>
        <v>LRKPCIGS</v>
      </c>
      <c r="F8673" s="39">
        <v>8376.62890625</v>
      </c>
      <c r="G8673">
        <f t="shared" si="813"/>
        <v>1.2841394411903667E-3</v>
      </c>
      <c r="H8673" s="38">
        <f>G8673*SUMIF('Manual Inputs'!$B$11:$B$22,'Expanded kW'!A8673,'Manual Inputs'!$C$11:$C$22)</f>
        <v>138011.56766002483</v>
      </c>
    </row>
    <row r="8674" spans="1:8" x14ac:dyDescent="0.2">
      <c r="A8674">
        <f t="shared" si="810"/>
        <v>3</v>
      </c>
      <c r="B8674" t="b">
        <f t="shared" si="811"/>
        <v>0</v>
      </c>
      <c r="C8674" t="str">
        <f t="shared" si="812"/>
        <v>ON</v>
      </c>
      <c r="D8674" s="4">
        <f t="shared" si="814"/>
        <v>43917.333333312301</v>
      </c>
      <c r="E8674" t="str">
        <f t="shared" si="815"/>
        <v>LRKPCIGS</v>
      </c>
      <c r="F8674" s="39">
        <v>8381.228515625</v>
      </c>
      <c r="G8674">
        <f t="shared" si="813"/>
        <v>1.2848445625319722E-3</v>
      </c>
      <c r="H8674" s="38">
        <f>G8674*SUMIF('Manual Inputs'!$B$11:$B$22,'Expanded kW'!A8674,'Manual Inputs'!$C$11:$C$22)</f>
        <v>138087.34985207036</v>
      </c>
    </row>
    <row r="8675" spans="1:8" x14ac:dyDescent="0.2">
      <c r="A8675">
        <f t="shared" si="810"/>
        <v>3</v>
      </c>
      <c r="B8675" t="b">
        <f t="shared" si="811"/>
        <v>0</v>
      </c>
      <c r="C8675" t="str">
        <f t="shared" si="812"/>
        <v>ON</v>
      </c>
      <c r="D8675" s="4">
        <f t="shared" si="814"/>
        <v>43917.374999978965</v>
      </c>
      <c r="E8675" t="str">
        <f t="shared" si="815"/>
        <v>LRKPCIGS</v>
      </c>
      <c r="F8675" s="39">
        <v>8324.7783203125</v>
      </c>
      <c r="G8675">
        <f t="shared" si="813"/>
        <v>1.2761907325634994E-3</v>
      </c>
      <c r="H8675" s="38">
        <f>G8675*SUMIF('Manual Inputs'!$B$11:$B$22,'Expanded kW'!A8675,'Manual Inputs'!$C$11:$C$22)</f>
        <v>137157.28836349468</v>
      </c>
    </row>
    <row r="8676" spans="1:8" x14ac:dyDescent="0.2">
      <c r="A8676">
        <f t="shared" si="810"/>
        <v>3</v>
      </c>
      <c r="B8676" t="b">
        <f t="shared" si="811"/>
        <v>0</v>
      </c>
      <c r="C8676" t="str">
        <f t="shared" si="812"/>
        <v>ON</v>
      </c>
      <c r="D8676" s="4">
        <f t="shared" si="814"/>
        <v>43917.416666645629</v>
      </c>
      <c r="E8676" t="str">
        <f t="shared" si="815"/>
        <v>LRKPCIGS</v>
      </c>
      <c r="F8676" s="39">
        <v>8303.9140625</v>
      </c>
      <c r="G8676">
        <f t="shared" si="813"/>
        <v>1.2729922362867687E-3</v>
      </c>
      <c r="H8676" s="38">
        <f>G8676*SUMIF('Manual Inputs'!$B$11:$B$22,'Expanded kW'!A8676,'Manual Inputs'!$C$11:$C$22)</f>
        <v>136813.53326093577</v>
      </c>
    </row>
    <row r="8677" spans="1:8" x14ac:dyDescent="0.2">
      <c r="A8677">
        <f t="shared" si="810"/>
        <v>3</v>
      </c>
      <c r="B8677" t="b">
        <f t="shared" si="811"/>
        <v>0</v>
      </c>
      <c r="C8677" t="str">
        <f t="shared" si="812"/>
        <v>ON</v>
      </c>
      <c r="D8677" s="4">
        <f t="shared" si="814"/>
        <v>43917.458333312294</v>
      </c>
      <c r="E8677" t="str">
        <f t="shared" si="815"/>
        <v>LRKPCIGS</v>
      </c>
      <c r="F8677" s="39">
        <v>8286.2177734375</v>
      </c>
      <c r="G8677">
        <f t="shared" si="813"/>
        <v>1.2702793904627277E-3</v>
      </c>
      <c r="H8677" s="38">
        <f>G8677*SUMIF('Manual Inputs'!$B$11:$B$22,'Expanded kW'!A8677,'Manual Inputs'!$C$11:$C$22)</f>
        <v>136521.97294202773</v>
      </c>
    </row>
    <row r="8678" spans="1:8" x14ac:dyDescent="0.2">
      <c r="A8678">
        <f t="shared" si="810"/>
        <v>3</v>
      </c>
      <c r="B8678" t="b">
        <f t="shared" si="811"/>
        <v>0</v>
      </c>
      <c r="C8678" t="str">
        <f t="shared" si="812"/>
        <v>ON</v>
      </c>
      <c r="D8678" s="4">
        <f t="shared" si="814"/>
        <v>43917.499999978958</v>
      </c>
      <c r="E8678" t="str">
        <f t="shared" si="815"/>
        <v>LRKPCIGS</v>
      </c>
      <c r="F8678" s="39">
        <v>8261.625</v>
      </c>
      <c r="G8678">
        <f t="shared" si="813"/>
        <v>1.2665093117481521E-3</v>
      </c>
      <c r="H8678" s="38">
        <f>G8678*SUMIF('Manual Inputs'!$B$11:$B$22,'Expanded kW'!A8678,'Manual Inputs'!$C$11:$C$22)</f>
        <v>136116.78760396354</v>
      </c>
    </row>
    <row r="8679" spans="1:8" x14ac:dyDescent="0.2">
      <c r="A8679">
        <f t="shared" si="810"/>
        <v>3</v>
      </c>
      <c r="B8679" t="b">
        <f t="shared" si="811"/>
        <v>0</v>
      </c>
      <c r="C8679" t="str">
        <f t="shared" si="812"/>
        <v>ON</v>
      </c>
      <c r="D8679" s="4">
        <f t="shared" si="814"/>
        <v>43917.541666645622</v>
      </c>
      <c r="E8679" t="str">
        <f t="shared" si="815"/>
        <v>LRKPCIGS</v>
      </c>
      <c r="F8679" s="39">
        <v>8244.4111328125</v>
      </c>
      <c r="G8679">
        <f t="shared" si="813"/>
        <v>1.2638704213259694E-3</v>
      </c>
      <c r="H8679" s="38">
        <f>G8679*SUMIF('Manual Inputs'!$B$11:$B$22,'Expanded kW'!A8679,'Manual Inputs'!$C$11:$C$22)</f>
        <v>135833.17556591972</v>
      </c>
    </row>
    <row r="8680" spans="1:8" x14ac:dyDescent="0.2">
      <c r="A8680">
        <f t="shared" si="810"/>
        <v>3</v>
      </c>
      <c r="B8680" t="b">
        <f t="shared" si="811"/>
        <v>0</v>
      </c>
      <c r="C8680" t="str">
        <f t="shared" si="812"/>
        <v>ON</v>
      </c>
      <c r="D8680" s="4">
        <f t="shared" si="814"/>
        <v>43917.583333312286</v>
      </c>
      <c r="E8680" t="str">
        <f t="shared" si="815"/>
        <v>LRKPCIGS</v>
      </c>
      <c r="F8680" s="39">
        <v>8236.646484375</v>
      </c>
      <c r="G8680">
        <f t="shared" si="813"/>
        <v>1.262680098653548E-3</v>
      </c>
      <c r="H8680" s="38">
        <f>G8680*SUMIF('Manual Inputs'!$B$11:$B$22,'Expanded kW'!A8680,'Manual Inputs'!$C$11:$C$22)</f>
        <v>135705.24685913546</v>
      </c>
    </row>
    <row r="8681" spans="1:8" x14ac:dyDescent="0.2">
      <c r="A8681">
        <f t="shared" si="810"/>
        <v>3</v>
      </c>
      <c r="B8681" t="b">
        <f t="shared" si="811"/>
        <v>0</v>
      </c>
      <c r="C8681" t="str">
        <f t="shared" si="812"/>
        <v>ON</v>
      </c>
      <c r="D8681" s="4">
        <f t="shared" si="814"/>
        <v>43917.624999978951</v>
      </c>
      <c r="E8681" t="str">
        <f t="shared" si="815"/>
        <v>LRKPCIGS</v>
      </c>
      <c r="F8681" s="39">
        <v>8201.0751953125</v>
      </c>
      <c r="G8681">
        <f t="shared" si="813"/>
        <v>1.257227010571174E-3</v>
      </c>
      <c r="H8681" s="38">
        <f>G8681*SUMIF('Manual Inputs'!$B$11:$B$22,'Expanded kW'!A8681,'Manual Inputs'!$C$11:$C$22)</f>
        <v>135119.18181767937</v>
      </c>
    </row>
    <row r="8682" spans="1:8" x14ac:dyDescent="0.2">
      <c r="A8682">
        <f t="shared" si="810"/>
        <v>3</v>
      </c>
      <c r="B8682" t="b">
        <f t="shared" si="811"/>
        <v>0</v>
      </c>
      <c r="C8682" t="str">
        <f t="shared" si="812"/>
        <v>ON</v>
      </c>
      <c r="D8682" s="4">
        <f t="shared" si="814"/>
        <v>43917.666666645615</v>
      </c>
      <c r="E8682" t="str">
        <f t="shared" si="815"/>
        <v>LRKPCIGS</v>
      </c>
      <c r="F8682" s="39">
        <v>8189.130859375</v>
      </c>
      <c r="G8682">
        <f t="shared" si="813"/>
        <v>1.2553959406923678E-3</v>
      </c>
      <c r="H8682" s="38">
        <f>G8682*SUMIF('Manual Inputs'!$B$11:$B$22,'Expanded kW'!A8682,'Manual Inputs'!$C$11:$C$22)</f>
        <v>134922.38946292165</v>
      </c>
    </row>
    <row r="8683" spans="1:8" x14ac:dyDescent="0.2">
      <c r="A8683">
        <f t="shared" si="810"/>
        <v>3</v>
      </c>
      <c r="B8683" t="b">
        <f t="shared" si="811"/>
        <v>0</v>
      </c>
      <c r="C8683" t="str">
        <f t="shared" si="812"/>
        <v>ON</v>
      </c>
      <c r="D8683" s="4">
        <f t="shared" si="814"/>
        <v>43917.708333312279</v>
      </c>
      <c r="E8683" t="str">
        <f t="shared" si="815"/>
        <v>LRKPCIGS</v>
      </c>
      <c r="F8683" s="39">
        <v>8187.16015625</v>
      </c>
      <c r="G8683">
        <f t="shared" si="813"/>
        <v>1.2550938313787034E-3</v>
      </c>
      <c r="H8683" s="38">
        <f>G8683*SUMIF('Manual Inputs'!$B$11:$B$22,'Expanded kW'!A8683,'Manual Inputs'!$C$11:$C$22)</f>
        <v>134889.92057469496</v>
      </c>
    </row>
    <row r="8684" spans="1:8" x14ac:dyDescent="0.2">
      <c r="A8684">
        <f t="shared" si="810"/>
        <v>3</v>
      </c>
      <c r="B8684" t="b">
        <f t="shared" si="811"/>
        <v>0</v>
      </c>
      <c r="C8684" t="str">
        <f t="shared" si="812"/>
        <v>ON</v>
      </c>
      <c r="D8684" s="4">
        <f t="shared" si="814"/>
        <v>43917.749999978943</v>
      </c>
      <c r="E8684" t="str">
        <f t="shared" si="815"/>
        <v>LRKPCIGS</v>
      </c>
      <c r="F8684" s="39">
        <v>8144.9423828125</v>
      </c>
      <c r="G8684">
        <f t="shared" si="813"/>
        <v>1.2486218354723451E-3</v>
      </c>
      <c r="H8684" s="38">
        <f>G8684*SUMIF('Manual Inputs'!$B$11:$B$22,'Expanded kW'!A8684,'Manual Inputs'!$C$11:$C$22)</f>
        <v>134194.34946125123</v>
      </c>
    </row>
    <row r="8685" spans="1:8" x14ac:dyDescent="0.2">
      <c r="A8685">
        <f t="shared" si="810"/>
        <v>3</v>
      </c>
      <c r="B8685" t="b">
        <f t="shared" si="811"/>
        <v>0</v>
      </c>
      <c r="C8685" t="str">
        <f t="shared" si="812"/>
        <v>ON</v>
      </c>
      <c r="D8685" s="4">
        <f t="shared" si="814"/>
        <v>43917.791666645608</v>
      </c>
      <c r="E8685" t="str">
        <f t="shared" si="815"/>
        <v>LRKPCIGS</v>
      </c>
      <c r="F8685" s="39">
        <v>8165.19775390625</v>
      </c>
      <c r="G8685">
        <f t="shared" si="813"/>
        <v>1.2517269892530056E-3</v>
      </c>
      <c r="H8685" s="38">
        <f>G8685*SUMIF('Manual Inputs'!$B$11:$B$22,'Expanded kW'!A8685,'Manual Inputs'!$C$11:$C$22)</f>
        <v>134528.07267490562</v>
      </c>
    </row>
    <row r="8686" spans="1:8" x14ac:dyDescent="0.2">
      <c r="A8686">
        <f t="shared" si="810"/>
        <v>3</v>
      </c>
      <c r="B8686" t="b">
        <f t="shared" si="811"/>
        <v>0</v>
      </c>
      <c r="C8686" t="str">
        <f t="shared" si="812"/>
        <v>ON</v>
      </c>
      <c r="D8686" s="4">
        <f t="shared" si="814"/>
        <v>43917.833333312272</v>
      </c>
      <c r="E8686" t="str">
        <f t="shared" si="815"/>
        <v>LRKPCIGS</v>
      </c>
      <c r="F8686" s="39">
        <v>8196.873046875</v>
      </c>
      <c r="G8686">
        <f t="shared" si="813"/>
        <v>1.2565828200970916E-3</v>
      </c>
      <c r="H8686" s="38">
        <f>G8686*SUMIF('Manual Inputs'!$B$11:$B$22,'Expanded kW'!A8686,'Manual Inputs'!$C$11:$C$22)</f>
        <v>135049.94810804629</v>
      </c>
    </row>
    <row r="8687" spans="1:8" x14ac:dyDescent="0.2">
      <c r="A8687">
        <f t="shared" si="810"/>
        <v>3</v>
      </c>
      <c r="B8687" t="b">
        <f t="shared" si="811"/>
        <v>0</v>
      </c>
      <c r="C8687" t="str">
        <f t="shared" si="812"/>
        <v>OFF</v>
      </c>
      <c r="D8687" s="4">
        <f t="shared" si="814"/>
        <v>43917.874999978936</v>
      </c>
      <c r="E8687" t="str">
        <f t="shared" si="815"/>
        <v>LRKPCIGS</v>
      </c>
      <c r="F8687" s="39">
        <v>8348.8623046875</v>
      </c>
      <c r="G8687">
        <f t="shared" si="813"/>
        <v>1.279882813779354E-3</v>
      </c>
      <c r="H8687" s="38">
        <f>G8687*SUMIF('Manual Inputs'!$B$11:$B$22,'Expanded kW'!A8687,'Manual Inputs'!$C$11:$C$22)</f>
        <v>137554.09100048547</v>
      </c>
    </row>
    <row r="8688" spans="1:8" x14ac:dyDescent="0.2">
      <c r="A8688">
        <f t="shared" si="810"/>
        <v>3</v>
      </c>
      <c r="B8688" t="b">
        <f t="shared" si="811"/>
        <v>0</v>
      </c>
      <c r="C8688" t="str">
        <f t="shared" si="812"/>
        <v>OFF</v>
      </c>
      <c r="D8688" s="4">
        <f t="shared" si="814"/>
        <v>43917.9166666456</v>
      </c>
      <c r="E8688" t="str">
        <f t="shared" si="815"/>
        <v>LRKPCIGS</v>
      </c>
      <c r="F8688" s="39">
        <v>8594.310546875</v>
      </c>
      <c r="G8688">
        <f t="shared" si="813"/>
        <v>1.3175100946451262E-3</v>
      </c>
      <c r="H8688" s="38">
        <f>G8688*SUMIF('Manual Inputs'!$B$11:$B$22,'Expanded kW'!A8688,'Manual Inputs'!$C$11:$C$22)</f>
        <v>141598.04436917533</v>
      </c>
    </row>
    <row r="8689" spans="1:8" x14ac:dyDescent="0.2">
      <c r="A8689">
        <f t="shared" si="810"/>
        <v>3</v>
      </c>
      <c r="B8689" t="b">
        <f t="shared" si="811"/>
        <v>0</v>
      </c>
      <c r="C8689" t="str">
        <f t="shared" si="812"/>
        <v>OFF</v>
      </c>
      <c r="D8689" s="4">
        <f t="shared" si="814"/>
        <v>43917.958333312265</v>
      </c>
      <c r="E8689" t="str">
        <f t="shared" si="815"/>
        <v>LRKPCIGS</v>
      </c>
      <c r="F8689" s="39">
        <v>8605.4658203125</v>
      </c>
      <c r="G8689">
        <f t="shared" si="813"/>
        <v>1.3192202010326335E-3</v>
      </c>
      <c r="H8689" s="38">
        <f>G8689*SUMIF('Manual Inputs'!$B$11:$B$22,'Expanded kW'!A8689,'Manual Inputs'!$C$11:$C$22)</f>
        <v>141781.83629693242</v>
      </c>
    </row>
    <row r="8690" spans="1:8" x14ac:dyDescent="0.2">
      <c r="A8690">
        <f t="shared" si="810"/>
        <v>3</v>
      </c>
      <c r="B8690" t="b">
        <f t="shared" si="811"/>
        <v>0</v>
      </c>
      <c r="C8690" t="str">
        <f t="shared" si="812"/>
        <v>OFF</v>
      </c>
      <c r="D8690" s="4">
        <f t="shared" si="814"/>
        <v>43917.999999978929</v>
      </c>
      <c r="E8690" t="str">
        <f t="shared" si="815"/>
        <v>LRKPCIGS</v>
      </c>
      <c r="F8690" s="39">
        <v>8590.029296875</v>
      </c>
      <c r="G8690">
        <f t="shared" si="813"/>
        <v>1.3168537778804556E-3</v>
      </c>
      <c r="H8690" s="38">
        <f>G8690*SUMIF('Manual Inputs'!$B$11:$B$22,'Expanded kW'!A8690,'Manual Inputs'!$C$11:$C$22)</f>
        <v>141527.50739891469</v>
      </c>
    </row>
    <row r="8691" spans="1:8" x14ac:dyDescent="0.2">
      <c r="A8691">
        <f t="shared" si="810"/>
        <v>3</v>
      </c>
      <c r="B8691" t="b">
        <f t="shared" si="811"/>
        <v>0</v>
      </c>
      <c r="C8691" t="str">
        <f t="shared" si="812"/>
        <v>OFF</v>
      </c>
      <c r="D8691" s="4">
        <f t="shared" si="814"/>
        <v>43918.041666645593</v>
      </c>
      <c r="E8691" t="str">
        <f t="shared" si="815"/>
        <v>LRKPCIGS</v>
      </c>
      <c r="F8691" s="39">
        <v>8576.2734375</v>
      </c>
      <c r="G8691">
        <f t="shared" si="813"/>
        <v>1.3147450009764524E-3</v>
      </c>
      <c r="H8691" s="38">
        <f>G8691*SUMIF('Manual Inputs'!$B$11:$B$22,'Expanded kW'!A8691,'Manual Inputs'!$C$11:$C$22)</f>
        <v>141300.86876682271</v>
      </c>
    </row>
    <row r="8692" spans="1:8" x14ac:dyDescent="0.2">
      <c r="A8692">
        <f t="shared" si="810"/>
        <v>3</v>
      </c>
      <c r="B8692" t="b">
        <f t="shared" si="811"/>
        <v>0</v>
      </c>
      <c r="C8692" t="str">
        <f t="shared" si="812"/>
        <v>OFF</v>
      </c>
      <c r="D8692" s="4">
        <f t="shared" si="814"/>
        <v>43918.083333312257</v>
      </c>
      <c r="E8692" t="str">
        <f t="shared" si="815"/>
        <v>LRKPCIGS</v>
      </c>
      <c r="F8692" s="39">
        <v>8591.419921875</v>
      </c>
      <c r="G8692">
        <f t="shared" si="813"/>
        <v>1.3170669610631405E-3</v>
      </c>
      <c r="H8692" s="38">
        <f>G8692*SUMIF('Manual Inputs'!$B$11:$B$22,'Expanded kW'!A8692,'Manual Inputs'!$C$11:$C$22)</f>
        <v>141550.41904253949</v>
      </c>
    </row>
    <row r="8693" spans="1:8" x14ac:dyDescent="0.2">
      <c r="A8693">
        <f t="shared" si="810"/>
        <v>3</v>
      </c>
      <c r="B8693" t="b">
        <f t="shared" si="811"/>
        <v>0</v>
      </c>
      <c r="C8693" t="str">
        <f t="shared" si="812"/>
        <v>OFF</v>
      </c>
      <c r="D8693" s="4">
        <f t="shared" si="814"/>
        <v>43918.124999978922</v>
      </c>
      <c r="E8693" t="str">
        <f t="shared" si="815"/>
        <v>LRKPCIGS</v>
      </c>
      <c r="F8693" s="39">
        <v>8568.46875</v>
      </c>
      <c r="G8693">
        <f t="shared" si="813"/>
        <v>1.3135485403050911E-3</v>
      </c>
      <c r="H8693" s="38">
        <f>G8693*SUMIF('Manual Inputs'!$B$11:$B$22,'Expanded kW'!A8693,'Manual Inputs'!$C$11:$C$22)</f>
        <v>141172.28038490599</v>
      </c>
    </row>
    <row r="8694" spans="1:8" x14ac:dyDescent="0.2">
      <c r="A8694">
        <f t="shared" si="810"/>
        <v>3</v>
      </c>
      <c r="B8694" t="b">
        <f t="shared" si="811"/>
        <v>0</v>
      </c>
      <c r="C8694" t="str">
        <f t="shared" si="812"/>
        <v>OFF</v>
      </c>
      <c r="D8694" s="4">
        <f t="shared" si="814"/>
        <v>43918.166666645586</v>
      </c>
      <c r="E8694" t="str">
        <f t="shared" si="815"/>
        <v>LRKPCIGS</v>
      </c>
      <c r="F8694" s="39">
        <v>8574.109375</v>
      </c>
      <c r="G8694">
        <f t="shared" si="813"/>
        <v>1.3144132496191281E-3</v>
      </c>
      <c r="H8694" s="38">
        <f>G8694*SUMIF('Manual Inputs'!$B$11:$B$22,'Expanded kW'!A8694,'Manual Inputs'!$C$11:$C$22)</f>
        <v>141265.21413039535</v>
      </c>
    </row>
    <row r="8695" spans="1:8" x14ac:dyDescent="0.2">
      <c r="A8695">
        <f t="shared" si="810"/>
        <v>3</v>
      </c>
      <c r="B8695" t="b">
        <f t="shared" si="811"/>
        <v>0</v>
      </c>
      <c r="C8695" t="str">
        <f t="shared" si="812"/>
        <v>OFF</v>
      </c>
      <c r="D8695" s="4">
        <f t="shared" si="814"/>
        <v>43918.20833331225</v>
      </c>
      <c r="E8695" t="str">
        <f t="shared" si="815"/>
        <v>LRKPCIGS</v>
      </c>
      <c r="F8695" s="39">
        <v>8579.0673828125</v>
      </c>
      <c r="G8695">
        <f t="shared" si="813"/>
        <v>1.3151733135366081E-3</v>
      </c>
      <c r="H8695" s="38">
        <f>G8695*SUMIF('Manual Inputs'!$B$11:$B$22,'Expanded kW'!A8695,'Manual Inputs'!$C$11:$C$22)</f>
        <v>141346.90121935823</v>
      </c>
    </row>
    <row r="8696" spans="1:8" x14ac:dyDescent="0.2">
      <c r="A8696">
        <f t="shared" si="810"/>
        <v>3</v>
      </c>
      <c r="B8696" t="b">
        <f t="shared" si="811"/>
        <v>0</v>
      </c>
      <c r="C8696" t="str">
        <f t="shared" si="812"/>
        <v>OFF</v>
      </c>
      <c r="D8696" s="4">
        <f t="shared" si="814"/>
        <v>43918.249999978914</v>
      </c>
      <c r="E8696" t="str">
        <f t="shared" si="815"/>
        <v>LRKPCIGS</v>
      </c>
      <c r="F8696" s="39">
        <v>8584.6806640625</v>
      </c>
      <c r="G8696">
        <f t="shared" si="813"/>
        <v>1.3160338310464908E-3</v>
      </c>
      <c r="H8696" s="38">
        <f>G8696*SUMIF('Manual Inputs'!$B$11:$B$22,'Expanded kW'!A8696,'Manual Inputs'!$C$11:$C$22)</f>
        <v>141439.38445500101</v>
      </c>
    </row>
    <row r="8697" spans="1:8" x14ac:dyDescent="0.2">
      <c r="A8697">
        <f t="shared" si="810"/>
        <v>3</v>
      </c>
      <c r="B8697" t="b">
        <f t="shared" si="811"/>
        <v>0</v>
      </c>
      <c r="C8697" t="str">
        <f t="shared" si="812"/>
        <v>OFF</v>
      </c>
      <c r="D8697" s="4">
        <f t="shared" si="814"/>
        <v>43918.291666645579</v>
      </c>
      <c r="E8697" t="str">
        <f t="shared" si="815"/>
        <v>LRKPCIGS</v>
      </c>
      <c r="F8697" s="39">
        <v>8577.5009765625</v>
      </c>
      <c r="G8697">
        <f t="shared" si="813"/>
        <v>1.314933183041505E-3</v>
      </c>
      <c r="H8697" s="38">
        <f>G8697*SUMIF('Manual Inputs'!$B$11:$B$22,'Expanded kW'!A8697,'Manual Inputs'!$C$11:$C$22)</f>
        <v>141321.09344100556</v>
      </c>
    </row>
    <row r="8698" spans="1:8" x14ac:dyDescent="0.2">
      <c r="A8698">
        <f t="shared" si="810"/>
        <v>3</v>
      </c>
      <c r="B8698" t="b">
        <f t="shared" si="811"/>
        <v>0</v>
      </c>
      <c r="C8698" t="str">
        <f t="shared" si="812"/>
        <v>OFF</v>
      </c>
      <c r="D8698" s="4">
        <f t="shared" si="814"/>
        <v>43918.333333312243</v>
      </c>
      <c r="E8698" t="str">
        <f t="shared" si="815"/>
        <v>LRKPCIGS</v>
      </c>
      <c r="F8698" s="39">
        <v>8586.1845703125</v>
      </c>
      <c r="G8698">
        <f t="shared" si="813"/>
        <v>1.3162643802749564E-3</v>
      </c>
      <c r="H8698" s="38">
        <f>G8698*SUMIF('Manual Inputs'!$B$11:$B$22,'Expanded kW'!A8698,'Manual Inputs'!$C$11:$C$22)</f>
        <v>141464.16249656156</v>
      </c>
    </row>
    <row r="8699" spans="1:8" x14ac:dyDescent="0.2">
      <c r="A8699">
        <f t="shared" si="810"/>
        <v>3</v>
      </c>
      <c r="B8699" t="b">
        <f t="shared" si="811"/>
        <v>0</v>
      </c>
      <c r="C8699" t="str">
        <f t="shared" si="812"/>
        <v>OFF</v>
      </c>
      <c r="D8699" s="4">
        <f t="shared" si="814"/>
        <v>43918.374999978907</v>
      </c>
      <c r="E8699" t="str">
        <f t="shared" si="815"/>
        <v>LRKPCIGS</v>
      </c>
      <c r="F8699" s="39">
        <v>8534.1494140625</v>
      </c>
      <c r="G8699">
        <f t="shared" si="813"/>
        <v>1.3082873769700502E-3</v>
      </c>
      <c r="H8699" s="38">
        <f>G8699*SUMIF('Manual Inputs'!$B$11:$B$22,'Expanded kW'!A8699,'Manual Inputs'!$C$11:$C$22)</f>
        <v>140606.84225856717</v>
      </c>
    </row>
    <row r="8700" spans="1:8" x14ac:dyDescent="0.2">
      <c r="A8700">
        <f t="shared" si="810"/>
        <v>3</v>
      </c>
      <c r="B8700" t="b">
        <f t="shared" si="811"/>
        <v>0</v>
      </c>
      <c r="C8700" t="str">
        <f t="shared" si="812"/>
        <v>OFF</v>
      </c>
      <c r="D8700" s="4">
        <f t="shared" si="814"/>
        <v>43918.416666645571</v>
      </c>
      <c r="E8700" t="str">
        <f t="shared" si="815"/>
        <v>LRKPCIGS</v>
      </c>
      <c r="F8700" s="39">
        <v>8525.6962890625</v>
      </c>
      <c r="G8700">
        <f t="shared" si="813"/>
        <v>1.3069915106573248E-3</v>
      </c>
      <c r="H8700" s="38">
        <f>G8700*SUMIF('Manual Inputs'!$B$11:$B$22,'Expanded kW'!A8700,'Manual Inputs'!$C$11:$C$22)</f>
        <v>140467.57035743215</v>
      </c>
    </row>
    <row r="8701" spans="1:8" x14ac:dyDescent="0.2">
      <c r="A8701">
        <f t="shared" si="810"/>
        <v>3</v>
      </c>
      <c r="B8701" t="b">
        <f t="shared" si="811"/>
        <v>0</v>
      </c>
      <c r="C8701" t="str">
        <f t="shared" si="812"/>
        <v>OFF</v>
      </c>
      <c r="D8701" s="4">
        <f t="shared" si="814"/>
        <v>43918.458333312235</v>
      </c>
      <c r="E8701" t="str">
        <f t="shared" si="815"/>
        <v>LRKPCIGS</v>
      </c>
      <c r="F8701" s="39">
        <v>8531.19140625</v>
      </c>
      <c r="G8701">
        <f t="shared" si="813"/>
        <v>1.3078339135849711E-3</v>
      </c>
      <c r="H8701" s="38">
        <f>G8701*SUMIF('Manual Inputs'!$B$11:$B$22,'Expanded kW'!A8701,'Manual Inputs'!$C$11:$C$22)</f>
        <v>140558.10674695234</v>
      </c>
    </row>
    <row r="8702" spans="1:8" x14ac:dyDescent="0.2">
      <c r="A8702">
        <f t="shared" si="810"/>
        <v>3</v>
      </c>
      <c r="B8702" t="b">
        <f t="shared" si="811"/>
        <v>0</v>
      </c>
      <c r="C8702" t="str">
        <f t="shared" si="812"/>
        <v>OFF</v>
      </c>
      <c r="D8702" s="4">
        <f t="shared" si="814"/>
        <v>43918.4999999789</v>
      </c>
      <c r="E8702" t="str">
        <f t="shared" si="815"/>
        <v>LRKPCIGS</v>
      </c>
      <c r="F8702" s="39">
        <v>8543.6318359375</v>
      </c>
      <c r="G8702">
        <f t="shared" si="813"/>
        <v>1.3097410347677127E-3</v>
      </c>
      <c r="H8702" s="38">
        <f>G8702*SUMIF('Manual Inputs'!$B$11:$B$22,'Expanded kW'!A8702,'Manual Inputs'!$C$11:$C$22)</f>
        <v>140763.07263749756</v>
      </c>
    </row>
    <row r="8703" spans="1:8" x14ac:dyDescent="0.2">
      <c r="A8703">
        <f t="shared" si="810"/>
        <v>3</v>
      </c>
      <c r="B8703" t="b">
        <f t="shared" si="811"/>
        <v>0</v>
      </c>
      <c r="C8703" t="str">
        <f t="shared" si="812"/>
        <v>OFF</v>
      </c>
      <c r="D8703" s="4">
        <f t="shared" si="814"/>
        <v>43918.541666645564</v>
      </c>
      <c r="E8703" t="str">
        <f t="shared" si="815"/>
        <v>LRKPCIGS</v>
      </c>
      <c r="F8703" s="39">
        <v>8508.845703125</v>
      </c>
      <c r="G8703">
        <f t="shared" si="813"/>
        <v>1.3044083113474727E-3</v>
      </c>
      <c r="H8703" s="38">
        <f>G8703*SUMIF('Manual Inputs'!$B$11:$B$22,'Expanded kW'!A8703,'Manual Inputs'!$C$11:$C$22)</f>
        <v>140189.94366449254</v>
      </c>
    </row>
    <row r="8704" spans="1:8" x14ac:dyDescent="0.2">
      <c r="A8704">
        <f t="shared" si="810"/>
        <v>3</v>
      </c>
      <c r="B8704" t="b">
        <f t="shared" si="811"/>
        <v>0</v>
      </c>
      <c r="C8704" t="str">
        <f t="shared" si="812"/>
        <v>OFF</v>
      </c>
      <c r="D8704" s="4">
        <f t="shared" si="814"/>
        <v>43918.583333312228</v>
      </c>
      <c r="E8704" t="str">
        <f t="shared" si="815"/>
        <v>LRKPCIGS</v>
      </c>
      <c r="F8704" s="39">
        <v>8523.4248046875</v>
      </c>
      <c r="G8704">
        <f t="shared" si="813"/>
        <v>1.3066432914979672E-3</v>
      </c>
      <c r="H8704" s="38">
        <f>G8704*SUMIF('Manual Inputs'!$B$11:$B$22,'Expanded kW'!A8704,'Manual Inputs'!$C$11:$C$22)</f>
        <v>140430.14586089333</v>
      </c>
    </row>
    <row r="8705" spans="1:8" x14ac:dyDescent="0.2">
      <c r="A8705">
        <f t="shared" si="810"/>
        <v>3</v>
      </c>
      <c r="B8705" t="b">
        <f t="shared" si="811"/>
        <v>0</v>
      </c>
      <c r="C8705" t="str">
        <f t="shared" si="812"/>
        <v>OFF</v>
      </c>
      <c r="D8705" s="4">
        <f t="shared" si="814"/>
        <v>43918.624999978892</v>
      </c>
      <c r="E8705" t="str">
        <f t="shared" si="815"/>
        <v>LRKPCIGS</v>
      </c>
      <c r="F8705" s="39">
        <v>8508.7470703125</v>
      </c>
      <c r="G8705">
        <f t="shared" si="813"/>
        <v>1.3043931909110604E-3</v>
      </c>
      <c r="H8705" s="38">
        <f>G8705*SUMIF('Manual Inputs'!$B$11:$B$22,'Expanded kW'!A8705,'Manual Inputs'!$C$11:$C$22)</f>
        <v>140188.31861111749</v>
      </c>
    </row>
    <row r="8706" spans="1:8" x14ac:dyDescent="0.2">
      <c r="A8706">
        <f t="shared" ref="A8706:A8761" si="816">MONTH(D8706)</f>
        <v>3</v>
      </c>
      <c r="B8706" t="b">
        <f t="shared" ref="B8706:B8761" si="817">IF(ISNA(VLOOKUP(DATE(YEAR(D8706),MONTH(D8706),DAY(D8706)),Holidays,1,FALSE)),FALSE,TRUE)</f>
        <v>0</v>
      </c>
      <c r="C8706" t="str">
        <f t="shared" ref="C8706:C8761" si="818">IF(OR(HOUR(D8706)&lt;PkStart,HOUR(D8706)&gt;OPkStart-1,WEEKDAY(D8706,2)&gt;5,B8706)=TRUE,"OFF","ON")</f>
        <v>OFF</v>
      </c>
      <c r="D8706" s="4">
        <f t="shared" si="814"/>
        <v>43918.666666645557</v>
      </c>
      <c r="E8706" t="str">
        <f t="shared" si="815"/>
        <v>LRKPCIGS</v>
      </c>
      <c r="F8706" s="39">
        <v>8510.0615234375</v>
      </c>
      <c r="G8706">
        <f t="shared" ref="G8706:G8769" si="819">IF(SUMIF($A$2:$A$8785,A8706,$F$2:$F$8785)=0,0,F8706/SUMIF($A$2:$A$8785,A8706,$F$2:$F$8785))</f>
        <v>1.304594696925031E-3</v>
      </c>
      <c r="H8706" s="38">
        <f>G8706*SUMIF('Manual Inputs'!$B$11:$B$22,'Expanded kW'!A8706,'Manual Inputs'!$C$11:$C$22)</f>
        <v>140209.97526302689</v>
      </c>
    </row>
    <row r="8707" spans="1:8" x14ac:dyDescent="0.2">
      <c r="A8707">
        <f t="shared" si="816"/>
        <v>3</v>
      </c>
      <c r="B8707" t="b">
        <f t="shared" si="817"/>
        <v>0</v>
      </c>
      <c r="C8707" t="str">
        <f t="shared" si="818"/>
        <v>OFF</v>
      </c>
      <c r="D8707" s="4">
        <f t="shared" si="814"/>
        <v>43918.708333312221</v>
      </c>
      <c r="E8707" t="str">
        <f t="shared" si="815"/>
        <v>LRKPCIGS</v>
      </c>
      <c r="F8707" s="39">
        <v>8489.6806640625</v>
      </c>
      <c r="G8707">
        <f t="shared" si="819"/>
        <v>1.3014703057574498E-3</v>
      </c>
      <c r="H8707" s="38">
        <f>G8707*SUMIF('Manual Inputs'!$B$11:$B$22,'Expanded kW'!A8707,'Manual Inputs'!$C$11:$C$22)</f>
        <v>139874.18453096956</v>
      </c>
    </row>
    <row r="8708" spans="1:8" x14ac:dyDescent="0.2">
      <c r="A8708">
        <f t="shared" si="816"/>
        <v>3</v>
      </c>
      <c r="B8708" t="b">
        <f t="shared" si="817"/>
        <v>0</v>
      </c>
      <c r="C8708" t="str">
        <f t="shared" si="818"/>
        <v>OFF</v>
      </c>
      <c r="D8708" s="4">
        <f t="shared" ref="D8708:D8761" si="820">+D8707+1/24</f>
        <v>43918.749999978885</v>
      </c>
      <c r="E8708" t="str">
        <f t="shared" ref="E8708:E8761" si="821">+E8707</f>
        <v>LRKPCIGS</v>
      </c>
      <c r="F8708" s="39">
        <v>8489.9521484375</v>
      </c>
      <c r="G8708">
        <f t="shared" si="819"/>
        <v>1.3015119243844065E-3</v>
      </c>
      <c r="H8708" s="38">
        <f>G8708*SUMIF('Manual Inputs'!$B$11:$B$22,'Expanded kW'!A8708,'Manual Inputs'!$C$11:$C$22)</f>
        <v>139878.65745016033</v>
      </c>
    </row>
    <row r="8709" spans="1:8" x14ac:dyDescent="0.2">
      <c r="A8709">
        <f t="shared" si="816"/>
        <v>3</v>
      </c>
      <c r="B8709" t="b">
        <f t="shared" si="817"/>
        <v>0</v>
      </c>
      <c r="C8709" t="str">
        <f t="shared" si="818"/>
        <v>OFF</v>
      </c>
      <c r="D8709" s="4">
        <f t="shared" si="820"/>
        <v>43918.791666645549</v>
      </c>
      <c r="E8709" t="str">
        <f t="shared" si="821"/>
        <v>LRKPCIGS</v>
      </c>
      <c r="F8709" s="39">
        <v>8517.650390625</v>
      </c>
      <c r="G8709">
        <f t="shared" si="819"/>
        <v>1.3057580722850345E-3</v>
      </c>
      <c r="H8709" s="38">
        <f>G8709*SUMIF('Manual Inputs'!$B$11:$B$22,'Expanded kW'!A8709,'Manual Inputs'!$C$11:$C$22)</f>
        <v>140335.00783508332</v>
      </c>
    </row>
    <row r="8710" spans="1:8" x14ac:dyDescent="0.2">
      <c r="A8710">
        <f t="shared" si="816"/>
        <v>3</v>
      </c>
      <c r="B8710" t="b">
        <f t="shared" si="817"/>
        <v>0</v>
      </c>
      <c r="C8710" t="str">
        <f t="shared" si="818"/>
        <v>OFF</v>
      </c>
      <c r="D8710" s="4">
        <f t="shared" si="820"/>
        <v>43918.833333312214</v>
      </c>
      <c r="E8710" t="str">
        <f t="shared" si="821"/>
        <v>LRKPCIGS</v>
      </c>
      <c r="F8710" s="39">
        <v>8584.9775390625</v>
      </c>
      <c r="G8710">
        <f t="shared" si="819"/>
        <v>1.3160793420630191E-3</v>
      </c>
      <c r="H8710" s="38">
        <f>G8710*SUMIF('Manual Inputs'!$B$11:$B$22,'Expanded kW'!A8710,'Manual Inputs'!$C$11:$C$22)</f>
        <v>141444.27570476363</v>
      </c>
    </row>
    <row r="8711" spans="1:8" x14ac:dyDescent="0.2">
      <c r="A8711">
        <f t="shared" si="816"/>
        <v>3</v>
      </c>
      <c r="B8711" t="b">
        <f t="shared" si="817"/>
        <v>0</v>
      </c>
      <c r="C8711" t="str">
        <f t="shared" si="818"/>
        <v>OFF</v>
      </c>
      <c r="D8711" s="4">
        <f t="shared" si="820"/>
        <v>43918.874999978878</v>
      </c>
      <c r="E8711" t="str">
        <f t="shared" si="821"/>
        <v>LRKPCIGS</v>
      </c>
      <c r="F8711" s="39">
        <v>8569.484375</v>
      </c>
      <c r="G8711">
        <f t="shared" si="819"/>
        <v>1.3137042358879511E-3</v>
      </c>
      <c r="H8711" s="38">
        <f>G8711*SUMIF('Manual Inputs'!$B$11:$B$22,'Expanded kW'!A8711,'Manual Inputs'!$C$11:$C$22)</f>
        <v>141189.01360777803</v>
      </c>
    </row>
    <row r="8712" spans="1:8" x14ac:dyDescent="0.2">
      <c r="A8712">
        <f t="shared" si="816"/>
        <v>3</v>
      </c>
      <c r="B8712" t="b">
        <f t="shared" si="817"/>
        <v>0</v>
      </c>
      <c r="C8712" t="str">
        <f t="shared" si="818"/>
        <v>OFF</v>
      </c>
      <c r="D8712" s="4">
        <f t="shared" si="820"/>
        <v>43918.916666645542</v>
      </c>
      <c r="E8712" t="str">
        <f t="shared" si="821"/>
        <v>LRKPCIGS</v>
      </c>
      <c r="F8712" s="39">
        <v>8572.16015625</v>
      </c>
      <c r="G8712">
        <f t="shared" si="819"/>
        <v>1.31411443386587E-3</v>
      </c>
      <c r="H8712" s="38">
        <f>G8712*SUMIF('Manual Inputs'!$B$11:$B$22,'Expanded kW'!A8712,'Manual Inputs'!$C$11:$C$22)</f>
        <v>141233.09921419091</v>
      </c>
    </row>
    <row r="8713" spans="1:8" x14ac:dyDescent="0.2">
      <c r="A8713">
        <f t="shared" si="816"/>
        <v>3</v>
      </c>
      <c r="B8713" t="b">
        <f t="shared" si="817"/>
        <v>0</v>
      </c>
      <c r="C8713" t="str">
        <f t="shared" si="818"/>
        <v>OFF</v>
      </c>
      <c r="D8713" s="4">
        <f t="shared" si="820"/>
        <v>43918.958333312206</v>
      </c>
      <c r="E8713" t="str">
        <f t="shared" si="821"/>
        <v>LRKPCIGS</v>
      </c>
      <c r="F8713" s="39">
        <v>8565.0732421875</v>
      </c>
      <c r="G8713">
        <f t="shared" si="819"/>
        <v>1.3130280080535493E-3</v>
      </c>
      <c r="H8713" s="38">
        <f>G8713*SUMIF('Manual Inputs'!$B$11:$B$22,'Expanded kW'!A8713,'Manual Inputs'!$C$11:$C$22)</f>
        <v>141116.33671574626</v>
      </c>
    </row>
    <row r="8714" spans="1:8" x14ac:dyDescent="0.2">
      <c r="A8714">
        <f t="shared" si="816"/>
        <v>3</v>
      </c>
      <c r="B8714" t="b">
        <f t="shared" si="817"/>
        <v>0</v>
      </c>
      <c r="C8714" t="str">
        <f t="shared" si="818"/>
        <v>OFF</v>
      </c>
      <c r="D8714" s="4">
        <f t="shared" si="820"/>
        <v>43918.999999978871</v>
      </c>
      <c r="E8714" t="str">
        <f t="shared" si="821"/>
        <v>LRKPCIGS</v>
      </c>
      <c r="F8714" s="39">
        <v>8599.224609375</v>
      </c>
      <c r="G8714">
        <f t="shared" si="819"/>
        <v>1.3182634217345018E-3</v>
      </c>
      <c r="H8714" s="38">
        <f>G8714*SUMIF('Manual Inputs'!$B$11:$B$22,'Expanded kW'!A8714,'Manual Inputs'!$C$11:$C$22)</f>
        <v>141679.00742445624</v>
      </c>
    </row>
    <row r="8715" spans="1:8" x14ac:dyDescent="0.2">
      <c r="A8715">
        <f t="shared" si="816"/>
        <v>3</v>
      </c>
      <c r="B8715" t="b">
        <f t="shared" si="817"/>
        <v>0</v>
      </c>
      <c r="C8715" t="str">
        <f t="shared" si="818"/>
        <v>OFF</v>
      </c>
      <c r="D8715" s="4">
        <f t="shared" si="820"/>
        <v>43919.041666645535</v>
      </c>
      <c r="E8715" t="str">
        <f t="shared" si="821"/>
        <v>LRKPCIGS</v>
      </c>
      <c r="F8715" s="39">
        <v>8582.509765625</v>
      </c>
      <c r="G8715">
        <f t="shared" si="819"/>
        <v>1.315701031738128E-3</v>
      </c>
      <c r="H8715" s="38">
        <f>G8715*SUMIF('Manual Inputs'!$B$11:$B$22,'Expanded kW'!A8715,'Manual Inputs'!$C$11:$C$22)</f>
        <v>141403.61719111202</v>
      </c>
    </row>
    <row r="8716" spans="1:8" x14ac:dyDescent="0.2">
      <c r="A8716">
        <f t="shared" si="816"/>
        <v>3</v>
      </c>
      <c r="B8716" t="b">
        <f t="shared" si="817"/>
        <v>0</v>
      </c>
      <c r="C8716" t="str">
        <f t="shared" si="818"/>
        <v>OFF</v>
      </c>
      <c r="D8716" s="4">
        <f t="shared" si="820"/>
        <v>43919.083333312199</v>
      </c>
      <c r="E8716" t="str">
        <f t="shared" si="821"/>
        <v>LRKPCIGS</v>
      </c>
      <c r="F8716" s="39">
        <v>8594.4365234375</v>
      </c>
      <c r="G8716">
        <f t="shared" si="819"/>
        <v>1.3175294068856925E-3</v>
      </c>
      <c r="H8716" s="38">
        <f>G8716*SUMIF('Manual Inputs'!$B$11:$B$22,'Expanded kW'!A8716,'Manual Inputs'!$C$11:$C$22)</f>
        <v>141600.11993239695</v>
      </c>
    </row>
    <row r="8717" spans="1:8" x14ac:dyDescent="0.2">
      <c r="A8717">
        <f t="shared" si="816"/>
        <v>3</v>
      </c>
      <c r="B8717" t="b">
        <f t="shared" si="817"/>
        <v>0</v>
      </c>
      <c r="C8717" t="str">
        <f t="shared" si="818"/>
        <v>OFF</v>
      </c>
      <c r="D8717" s="4">
        <f t="shared" si="820"/>
        <v>43919.124999978863</v>
      </c>
      <c r="E8717" t="str">
        <f t="shared" si="821"/>
        <v>LRKPCIGS</v>
      </c>
      <c r="F8717" s="39">
        <v>8588.037109375</v>
      </c>
      <c r="G8717">
        <f t="shared" si="819"/>
        <v>1.3165483750063843E-3</v>
      </c>
      <c r="H8717" s="38">
        <f>G8717*SUMIF('Manual Inputs'!$B$11:$B$22,'Expanded kW'!A8717,'Manual Inputs'!$C$11:$C$22)</f>
        <v>141494.68453866566</v>
      </c>
    </row>
    <row r="8718" spans="1:8" x14ac:dyDescent="0.2">
      <c r="A8718">
        <f t="shared" si="816"/>
        <v>3</v>
      </c>
      <c r="B8718" t="b">
        <f t="shared" si="817"/>
        <v>0</v>
      </c>
      <c r="C8718" t="str">
        <f t="shared" si="818"/>
        <v>OFF</v>
      </c>
      <c r="D8718" s="4">
        <f t="shared" si="820"/>
        <v>43919.166666645528</v>
      </c>
      <c r="E8718" t="str">
        <f t="shared" si="821"/>
        <v>LRKPCIGS</v>
      </c>
      <c r="F8718" s="39">
        <v>8597.1962890625</v>
      </c>
      <c r="G8718">
        <f t="shared" si="819"/>
        <v>1.3179524796906557E-3</v>
      </c>
      <c r="H8718" s="38">
        <f>G8718*SUMIF('Manual Inputs'!$B$11:$B$22,'Expanded kW'!A8718,'Manual Inputs'!$C$11:$C$22)</f>
        <v>141645.58924762427</v>
      </c>
    </row>
    <row r="8719" spans="1:8" x14ac:dyDescent="0.2">
      <c r="A8719">
        <f t="shared" si="816"/>
        <v>3</v>
      </c>
      <c r="B8719" t="b">
        <f t="shared" si="817"/>
        <v>0</v>
      </c>
      <c r="C8719" t="str">
        <f t="shared" si="818"/>
        <v>OFF</v>
      </c>
      <c r="D8719" s="4">
        <f t="shared" si="820"/>
        <v>43919.208333312192</v>
      </c>
      <c r="E8719" t="str">
        <f t="shared" si="821"/>
        <v>LRKPCIGS</v>
      </c>
      <c r="F8719" s="39">
        <v>8600.4794921875</v>
      </c>
      <c r="G8719">
        <f t="shared" si="819"/>
        <v>1.3184557956037084E-3</v>
      </c>
      <c r="H8719" s="38">
        <f>G8719*SUMIF('Manual Inputs'!$B$11:$B$22,'Expanded kW'!A8719,'Manual Inputs'!$C$11:$C$22)</f>
        <v>141699.68260848563</v>
      </c>
    </row>
    <row r="8720" spans="1:8" x14ac:dyDescent="0.2">
      <c r="A8720">
        <f t="shared" si="816"/>
        <v>3</v>
      </c>
      <c r="B8720" t="b">
        <f t="shared" si="817"/>
        <v>0</v>
      </c>
      <c r="C8720" t="str">
        <f t="shared" si="818"/>
        <v>OFF</v>
      </c>
      <c r="D8720" s="4">
        <f t="shared" si="820"/>
        <v>43919.249999978856</v>
      </c>
      <c r="E8720" t="str">
        <f t="shared" si="821"/>
        <v>LRKPCIGS</v>
      </c>
      <c r="F8720" s="39">
        <v>8613.1669921875</v>
      </c>
      <c r="G8720">
        <f t="shared" si="819"/>
        <v>1.3204007927311264E-3</v>
      </c>
      <c r="H8720" s="38">
        <f>G8720*SUMIF('Manual Inputs'!$B$11:$B$22,'Expanded kW'!A8720,'Manual Inputs'!$C$11:$C$22)</f>
        <v>141908.71917728722</v>
      </c>
    </row>
    <row r="8721" spans="1:8" x14ac:dyDescent="0.2">
      <c r="A8721">
        <f t="shared" si="816"/>
        <v>3</v>
      </c>
      <c r="B8721" t="b">
        <f t="shared" si="817"/>
        <v>0</v>
      </c>
      <c r="C8721" t="str">
        <f t="shared" si="818"/>
        <v>OFF</v>
      </c>
      <c r="D8721" s="4">
        <f t="shared" si="820"/>
        <v>43919.29166664552</v>
      </c>
      <c r="E8721" t="str">
        <f t="shared" si="821"/>
        <v>LRKPCIGS</v>
      </c>
      <c r="F8721" s="39">
        <v>8534.34375</v>
      </c>
      <c r="G8721">
        <f t="shared" si="819"/>
        <v>1.3083171687210014E-3</v>
      </c>
      <c r="H8721" s="38">
        <f>G8721*SUMIF('Manual Inputs'!$B$11:$B$22,'Expanded kW'!A8721,'Manual Inputs'!$C$11:$C$22)</f>
        <v>140610.04409640521</v>
      </c>
    </row>
    <row r="8722" spans="1:8" x14ac:dyDescent="0.2">
      <c r="A8722">
        <f t="shared" si="816"/>
        <v>3</v>
      </c>
      <c r="B8722" t="b">
        <f t="shared" si="817"/>
        <v>0</v>
      </c>
      <c r="C8722" t="str">
        <f t="shared" si="818"/>
        <v>OFF</v>
      </c>
      <c r="D8722" s="4">
        <f t="shared" si="820"/>
        <v>43919.333333312185</v>
      </c>
      <c r="E8722" t="str">
        <f t="shared" si="821"/>
        <v>LRKPCIGS</v>
      </c>
      <c r="F8722" s="39">
        <v>8547.7197265625</v>
      </c>
      <c r="G8722">
        <f t="shared" si="819"/>
        <v>1.3103677094887234E-3</v>
      </c>
      <c r="H8722" s="38">
        <f>G8722*SUMIF('Manual Inputs'!$B$11:$B$22,'Expanded kW'!A8722,'Manual Inputs'!$C$11:$C$22)</f>
        <v>140830.42385955754</v>
      </c>
    </row>
    <row r="8723" spans="1:8" x14ac:dyDescent="0.2">
      <c r="A8723">
        <f t="shared" si="816"/>
        <v>3</v>
      </c>
      <c r="B8723" t="b">
        <f t="shared" si="817"/>
        <v>0</v>
      </c>
      <c r="C8723" t="str">
        <f t="shared" si="818"/>
        <v>OFF</v>
      </c>
      <c r="D8723" s="4">
        <f t="shared" si="820"/>
        <v>43919.374999978849</v>
      </c>
      <c r="E8723" t="str">
        <f t="shared" si="821"/>
        <v>LRKPCIGS</v>
      </c>
      <c r="F8723" s="39">
        <v>8540.3251953125</v>
      </c>
      <c r="G8723">
        <f t="shared" si="819"/>
        <v>1.3092341258796709E-3</v>
      </c>
      <c r="H8723" s="38">
        <f>G8723*SUMIF('Manual Inputs'!$B$11:$B$22,'Expanded kW'!A8723,'Manual Inputs'!$C$11:$C$22)</f>
        <v>140708.59312533913</v>
      </c>
    </row>
    <row r="8724" spans="1:8" x14ac:dyDescent="0.2">
      <c r="A8724">
        <f t="shared" si="816"/>
        <v>3</v>
      </c>
      <c r="B8724" t="b">
        <f t="shared" si="817"/>
        <v>0</v>
      </c>
      <c r="C8724" t="str">
        <f t="shared" si="818"/>
        <v>OFF</v>
      </c>
      <c r="D8724" s="4">
        <f t="shared" si="820"/>
        <v>43919.416666645513</v>
      </c>
      <c r="E8724" t="str">
        <f t="shared" si="821"/>
        <v>LRKPCIGS</v>
      </c>
      <c r="F8724" s="39">
        <v>8519.626953125</v>
      </c>
      <c r="G8724">
        <f t="shared" si="819"/>
        <v>1.3060610798424461E-3</v>
      </c>
      <c r="H8724" s="38">
        <f>G8724*SUMIF('Manual Inputs'!$B$11:$B$22,'Expanded kW'!A8724,'Manual Inputs'!$C$11:$C$22)</f>
        <v>140367.5732611343</v>
      </c>
    </row>
    <row r="8725" spans="1:8" x14ac:dyDescent="0.2">
      <c r="A8725">
        <f t="shared" si="816"/>
        <v>3</v>
      </c>
      <c r="B8725" t="b">
        <f t="shared" si="817"/>
        <v>0</v>
      </c>
      <c r="C8725" t="str">
        <f t="shared" si="818"/>
        <v>OFF</v>
      </c>
      <c r="D8725" s="4">
        <f t="shared" si="820"/>
        <v>43919.458333312177</v>
      </c>
      <c r="E8725" t="str">
        <f t="shared" si="821"/>
        <v>LRKPCIGS</v>
      </c>
      <c r="F8725" s="39">
        <v>8510.36328125</v>
      </c>
      <c r="G8725">
        <f t="shared" si="819"/>
        <v>1.3046409564780152E-3</v>
      </c>
      <c r="H8725" s="38">
        <f>G8725*SUMIF('Manual Inputs'!$B$11:$B$22,'Expanded kW'!A8725,'Manual Inputs'!$C$11:$C$22)</f>
        <v>140214.94696097638</v>
      </c>
    </row>
    <row r="8726" spans="1:8" x14ac:dyDescent="0.2">
      <c r="A8726">
        <f t="shared" si="816"/>
        <v>3</v>
      </c>
      <c r="B8726" t="b">
        <f t="shared" si="817"/>
        <v>0</v>
      </c>
      <c r="C8726" t="str">
        <f t="shared" si="818"/>
        <v>OFF</v>
      </c>
      <c r="D8726" s="4">
        <f t="shared" si="820"/>
        <v>43919.499999978842</v>
      </c>
      <c r="E8726" t="str">
        <f t="shared" si="821"/>
        <v>LRKPCIGS</v>
      </c>
      <c r="F8726" s="39">
        <v>8517.1318359375</v>
      </c>
      <c r="G8726">
        <f t="shared" si="819"/>
        <v>1.3056785777134012E-3</v>
      </c>
      <c r="H8726" s="38">
        <f>G8726*SUMIF('Manual Inputs'!$B$11:$B$22,'Expanded kW'!A8726,'Manual Inputs'!$C$11:$C$22)</f>
        <v>140326.46423763616</v>
      </c>
    </row>
    <row r="8727" spans="1:8" x14ac:dyDescent="0.2">
      <c r="A8727">
        <f t="shared" si="816"/>
        <v>3</v>
      </c>
      <c r="B8727" t="b">
        <f t="shared" si="817"/>
        <v>0</v>
      </c>
      <c r="C8727" t="str">
        <f t="shared" si="818"/>
        <v>OFF</v>
      </c>
      <c r="D8727" s="4">
        <f t="shared" si="820"/>
        <v>43919.541666645506</v>
      </c>
      <c r="E8727" t="str">
        <f t="shared" si="821"/>
        <v>LRKPCIGS</v>
      </c>
      <c r="F8727" s="39">
        <v>8497.1513671875</v>
      </c>
      <c r="G8727">
        <f t="shared" si="819"/>
        <v>1.3026155665352168E-3</v>
      </c>
      <c r="H8727" s="38">
        <f>G8727*SUMIF('Manual Inputs'!$B$11:$B$22,'Expanded kW'!A8727,'Manual Inputs'!$C$11:$C$22)</f>
        <v>139997.27025690337</v>
      </c>
    </row>
    <row r="8728" spans="1:8" x14ac:dyDescent="0.2">
      <c r="A8728">
        <f t="shared" si="816"/>
        <v>3</v>
      </c>
      <c r="B8728" t="b">
        <f t="shared" si="817"/>
        <v>0</v>
      </c>
      <c r="C8728" t="str">
        <f t="shared" si="818"/>
        <v>OFF</v>
      </c>
      <c r="D8728" s="4">
        <f t="shared" si="820"/>
        <v>43919.58333331217</v>
      </c>
      <c r="E8728" t="str">
        <f t="shared" si="821"/>
        <v>LRKPCIGS</v>
      </c>
      <c r="F8728" s="39">
        <v>8504.48828125</v>
      </c>
      <c r="G8728">
        <f t="shared" si="819"/>
        <v>1.3037403174140877E-3</v>
      </c>
      <c r="H8728" s="38">
        <f>G8728*SUMIF('Manual Inputs'!$B$11:$B$22,'Expanded kW'!A8728,'Manual Inputs'!$C$11:$C$22)</f>
        <v>140118.15170251654</v>
      </c>
    </row>
    <row r="8729" spans="1:8" x14ac:dyDescent="0.2">
      <c r="A8729">
        <f t="shared" si="816"/>
        <v>3</v>
      </c>
      <c r="B8729" t="b">
        <f t="shared" si="817"/>
        <v>0</v>
      </c>
      <c r="C8729" t="str">
        <f t="shared" si="818"/>
        <v>OFF</v>
      </c>
      <c r="D8729" s="4">
        <f t="shared" si="820"/>
        <v>43919.624999978834</v>
      </c>
      <c r="E8729" t="str">
        <f t="shared" si="821"/>
        <v>LRKPCIGS</v>
      </c>
      <c r="F8729" s="39">
        <v>8144.76806640625</v>
      </c>
      <c r="G8729">
        <f t="shared" si="819"/>
        <v>1.2485951127208638E-3</v>
      </c>
      <c r="H8729" s="38">
        <f>G8729*SUMIF('Manual Inputs'!$B$11:$B$22,'Expanded kW'!A8729,'Manual Inputs'!$C$11:$C$22)</f>
        <v>134191.47746097943</v>
      </c>
    </row>
    <row r="8730" spans="1:8" x14ac:dyDescent="0.2">
      <c r="A8730">
        <f t="shared" si="816"/>
        <v>3</v>
      </c>
      <c r="B8730" t="b">
        <f t="shared" si="817"/>
        <v>0</v>
      </c>
      <c r="C8730" t="str">
        <f t="shared" si="818"/>
        <v>OFF</v>
      </c>
      <c r="D8730" s="4">
        <f t="shared" si="820"/>
        <v>43919.666666645498</v>
      </c>
      <c r="E8730" t="str">
        <f t="shared" si="821"/>
        <v>LRKPCIGS</v>
      </c>
      <c r="F8730" s="39">
        <v>8068.732421875</v>
      </c>
      <c r="G8730">
        <f t="shared" si="819"/>
        <v>1.2369388281735017E-3</v>
      </c>
      <c r="H8730" s="38">
        <f>G8730*SUMIF('Manual Inputs'!$B$11:$B$22,'Expanded kW'!A8730,'Manual Inputs'!$C$11:$C$22)</f>
        <v>132938.73024999001</v>
      </c>
    </row>
    <row r="8731" spans="1:8" x14ac:dyDescent="0.2">
      <c r="A8731">
        <f t="shared" si="816"/>
        <v>3</v>
      </c>
      <c r="B8731" t="b">
        <f t="shared" si="817"/>
        <v>0</v>
      </c>
      <c r="C8731" t="str">
        <f t="shared" si="818"/>
        <v>OFF</v>
      </c>
      <c r="D8731" s="4">
        <f t="shared" si="820"/>
        <v>43919.708333312163</v>
      </c>
      <c r="E8731" t="str">
        <f t="shared" si="821"/>
        <v>LRKPCIGS</v>
      </c>
      <c r="F8731" s="39">
        <v>8058.38720703125</v>
      </c>
      <c r="G8731">
        <f t="shared" si="819"/>
        <v>1.2353529039840542E-3</v>
      </c>
      <c r="H8731" s="38">
        <f>G8731*SUMIF('Manual Inputs'!$B$11:$B$22,'Expanded kW'!A8731,'Manual Inputs'!$C$11:$C$22)</f>
        <v>132768.28467643709</v>
      </c>
    </row>
    <row r="8732" spans="1:8" x14ac:dyDescent="0.2">
      <c r="A8732">
        <f t="shared" si="816"/>
        <v>3</v>
      </c>
      <c r="B8732" t="b">
        <f t="shared" si="817"/>
        <v>0</v>
      </c>
      <c r="C8732" t="str">
        <f t="shared" si="818"/>
        <v>OFF</v>
      </c>
      <c r="D8732" s="4">
        <f t="shared" si="820"/>
        <v>43919.749999978827</v>
      </c>
      <c r="E8732" t="str">
        <f t="shared" si="821"/>
        <v>LRKPCIGS</v>
      </c>
      <c r="F8732" s="39">
        <v>8041.82470703125</v>
      </c>
      <c r="G8732">
        <f t="shared" si="819"/>
        <v>1.2328138683251094E-3</v>
      </c>
      <c r="H8732" s="38">
        <f>G8732*SUMIF('Manual Inputs'!$B$11:$B$22,'Expanded kW'!A8732,'Manual Inputs'!$C$11:$C$22)</f>
        <v>132495.40442652369</v>
      </c>
    </row>
    <row r="8733" spans="1:8" x14ac:dyDescent="0.2">
      <c r="A8733">
        <f t="shared" si="816"/>
        <v>3</v>
      </c>
      <c r="B8733" t="b">
        <f t="shared" si="817"/>
        <v>0</v>
      </c>
      <c r="C8733" t="str">
        <f t="shared" si="818"/>
        <v>OFF</v>
      </c>
      <c r="D8733" s="4">
        <f t="shared" si="820"/>
        <v>43919.791666645491</v>
      </c>
      <c r="E8733" t="str">
        <f t="shared" si="821"/>
        <v>LRKPCIGS</v>
      </c>
      <c r="F8733" s="39">
        <v>8083.94287109375</v>
      </c>
      <c r="G8733">
        <f t="shared" si="819"/>
        <v>1.2392705940877642E-3</v>
      </c>
      <c r="H8733" s="38">
        <f>G8733*SUMIF('Manual Inputs'!$B$11:$B$22,'Expanded kW'!A8733,'Manual Inputs'!$C$11:$C$22)</f>
        <v>133189.33439695498</v>
      </c>
    </row>
    <row r="8734" spans="1:8" x14ac:dyDescent="0.2">
      <c r="A8734">
        <f t="shared" si="816"/>
        <v>3</v>
      </c>
      <c r="B8734" t="b">
        <f t="shared" si="817"/>
        <v>0</v>
      </c>
      <c r="C8734" t="str">
        <f t="shared" si="818"/>
        <v>OFF</v>
      </c>
      <c r="D8734" s="4">
        <f t="shared" si="820"/>
        <v>43919.833333312155</v>
      </c>
      <c r="E8734" t="str">
        <f t="shared" si="821"/>
        <v>LRKPCIGS</v>
      </c>
      <c r="F8734" s="39">
        <v>8190.8974609375</v>
      </c>
      <c r="G8734">
        <f t="shared" si="819"/>
        <v>1.2556667611821693E-3</v>
      </c>
      <c r="H8734" s="38">
        <f>G8734*SUMIF('Manual Inputs'!$B$11:$B$22,'Expanded kW'!A8734,'Manual Inputs'!$C$11:$C$22)</f>
        <v>134951.49561693659</v>
      </c>
    </row>
    <row r="8735" spans="1:8" x14ac:dyDescent="0.2">
      <c r="A8735">
        <f t="shared" si="816"/>
        <v>3</v>
      </c>
      <c r="B8735" t="b">
        <f t="shared" si="817"/>
        <v>0</v>
      </c>
      <c r="C8735" t="str">
        <f t="shared" si="818"/>
        <v>OFF</v>
      </c>
      <c r="D8735" s="4">
        <f t="shared" si="820"/>
        <v>43919.87499997882</v>
      </c>
      <c r="E8735" t="str">
        <f t="shared" si="821"/>
        <v>LRKPCIGS</v>
      </c>
      <c r="F8735" s="39">
        <v>8275.7060546875</v>
      </c>
      <c r="G8735">
        <f t="shared" si="819"/>
        <v>1.2686679411801286E-3</v>
      </c>
      <c r="H8735" s="38">
        <f>G8735*SUMIF('Manual Inputs'!$B$11:$B$22,'Expanded kW'!A8735,'Manual Inputs'!$C$11:$C$22)</f>
        <v>136348.78408530203</v>
      </c>
    </row>
    <row r="8736" spans="1:8" x14ac:dyDescent="0.2">
      <c r="A8736">
        <f t="shared" si="816"/>
        <v>3</v>
      </c>
      <c r="B8736" t="b">
        <f t="shared" si="817"/>
        <v>0</v>
      </c>
      <c r="C8736" t="str">
        <f t="shared" si="818"/>
        <v>OFF</v>
      </c>
      <c r="D8736" s="4">
        <f t="shared" si="820"/>
        <v>43919.916666645484</v>
      </c>
      <c r="E8736" t="str">
        <f t="shared" si="821"/>
        <v>LRKPCIGS</v>
      </c>
      <c r="F8736" s="39">
        <v>8368.2666015625</v>
      </c>
      <c r="G8736">
        <f t="shared" si="819"/>
        <v>1.2828574976557238E-3</v>
      </c>
      <c r="H8736" s="38">
        <f>G8736*SUMIF('Manual Inputs'!$B$11:$B$22,'Expanded kW'!A8736,'Manual Inputs'!$C$11:$C$22)</f>
        <v>137873.79209516585</v>
      </c>
    </row>
    <row r="8737" spans="1:8" x14ac:dyDescent="0.2">
      <c r="A8737">
        <f t="shared" si="816"/>
        <v>3</v>
      </c>
      <c r="B8737" t="b">
        <f t="shared" si="817"/>
        <v>0</v>
      </c>
      <c r="C8737" t="str">
        <f t="shared" si="818"/>
        <v>OFF</v>
      </c>
      <c r="D8737" s="4">
        <f t="shared" si="820"/>
        <v>43919.958333312148</v>
      </c>
      <c r="E8737" t="str">
        <f t="shared" si="821"/>
        <v>LRKPCIGS</v>
      </c>
      <c r="F8737" s="39">
        <v>8362.111328125</v>
      </c>
      <c r="G8737">
        <f t="shared" si="819"/>
        <v>1.2819138925992187E-3</v>
      </c>
      <c r="H8737" s="38">
        <f>G8737*SUMIF('Manual Inputs'!$B$11:$B$22,'Expanded kW'!A8737,'Manual Inputs'!$C$11:$C$22)</f>
        <v>137772.37911077883</v>
      </c>
    </row>
    <row r="8738" spans="1:8" x14ac:dyDescent="0.2">
      <c r="A8738">
        <f t="shared" si="816"/>
        <v>3</v>
      </c>
      <c r="B8738" t="b">
        <f t="shared" si="817"/>
        <v>0</v>
      </c>
      <c r="C8738" t="str">
        <f t="shared" si="818"/>
        <v>OFF</v>
      </c>
      <c r="D8738" s="4">
        <f t="shared" si="820"/>
        <v>43919.999999978812</v>
      </c>
      <c r="E8738" t="str">
        <f t="shared" si="821"/>
        <v>LRKPCIGS</v>
      </c>
      <c r="F8738" s="39">
        <v>8395.01953125</v>
      </c>
      <c r="G8738">
        <f t="shared" si="819"/>
        <v>1.2869587288984591E-3</v>
      </c>
      <c r="H8738" s="38">
        <f>G8738*SUMIF('Manual Inputs'!$B$11:$B$22,'Expanded kW'!A8738,'Manual Inputs'!$C$11:$C$22)</f>
        <v>138314.5677111079</v>
      </c>
    </row>
    <row r="8739" spans="1:8" x14ac:dyDescent="0.2">
      <c r="A8739">
        <f t="shared" si="816"/>
        <v>3</v>
      </c>
      <c r="B8739" t="b">
        <f t="shared" si="817"/>
        <v>0</v>
      </c>
      <c r="C8739" t="str">
        <f t="shared" si="818"/>
        <v>OFF</v>
      </c>
      <c r="D8739" s="4">
        <f t="shared" si="820"/>
        <v>43920.041666645477</v>
      </c>
      <c r="E8739" t="str">
        <f t="shared" si="821"/>
        <v>LRKPCIGS</v>
      </c>
      <c r="F8739" s="39">
        <v>8344.1650390625</v>
      </c>
      <c r="G8739">
        <f t="shared" si="819"/>
        <v>1.2791627217086275E-3</v>
      </c>
      <c r="H8739" s="38">
        <f>G8739*SUMIF('Manual Inputs'!$B$11:$B$22,'Expanded kW'!A8739,'Manual Inputs'!$C$11:$C$22)</f>
        <v>137476.69984470226</v>
      </c>
    </row>
    <row r="8740" spans="1:8" x14ac:dyDescent="0.2">
      <c r="A8740">
        <f t="shared" si="816"/>
        <v>3</v>
      </c>
      <c r="B8740" t="b">
        <f t="shared" si="817"/>
        <v>0</v>
      </c>
      <c r="C8740" t="str">
        <f t="shared" si="818"/>
        <v>OFF</v>
      </c>
      <c r="D8740" s="4">
        <f t="shared" si="820"/>
        <v>43920.083333312141</v>
      </c>
      <c r="E8740" t="str">
        <f t="shared" si="821"/>
        <v>LRKPCIGS</v>
      </c>
      <c r="F8740" s="39">
        <v>8347.2119140625</v>
      </c>
      <c r="G8740">
        <f t="shared" si="819"/>
        <v>1.2796298084572068E-3</v>
      </c>
      <c r="H8740" s="38">
        <f>G8740*SUMIF('Manual Inputs'!$B$11:$B$22,'Expanded kW'!A8740,'Manual Inputs'!$C$11:$C$22)</f>
        <v>137526.89951331841</v>
      </c>
    </row>
    <row r="8741" spans="1:8" x14ac:dyDescent="0.2">
      <c r="A8741">
        <f t="shared" si="816"/>
        <v>3</v>
      </c>
      <c r="B8741" t="b">
        <f t="shared" si="817"/>
        <v>0</v>
      </c>
      <c r="C8741" t="str">
        <f t="shared" si="818"/>
        <v>OFF</v>
      </c>
      <c r="D8741" s="4">
        <f t="shared" si="820"/>
        <v>43920.124999978805</v>
      </c>
      <c r="E8741" t="str">
        <f t="shared" si="821"/>
        <v>LRKPCIGS</v>
      </c>
      <c r="F8741" s="39">
        <v>8330.3154296875</v>
      </c>
      <c r="G8741">
        <f t="shared" si="819"/>
        <v>1.2770395729046679E-3</v>
      </c>
      <c r="H8741" s="38">
        <f>G8741*SUMIF('Manual Inputs'!$B$11:$B$22,'Expanded kW'!A8741,'Manual Inputs'!$C$11:$C$22)</f>
        <v>137248.51660742212</v>
      </c>
    </row>
    <row r="8742" spans="1:8" x14ac:dyDescent="0.2">
      <c r="A8742">
        <f t="shared" si="816"/>
        <v>3</v>
      </c>
      <c r="B8742" t="b">
        <f t="shared" si="817"/>
        <v>0</v>
      </c>
      <c r="C8742" t="str">
        <f t="shared" si="818"/>
        <v>OFF</v>
      </c>
      <c r="D8742" s="4">
        <f t="shared" si="820"/>
        <v>43920.166666645469</v>
      </c>
      <c r="E8742" t="str">
        <f t="shared" si="821"/>
        <v>LRKPCIGS</v>
      </c>
      <c r="F8742" s="39">
        <v>8297.6826171875</v>
      </c>
      <c r="G8742">
        <f t="shared" si="819"/>
        <v>1.272036954061549E-3</v>
      </c>
      <c r="H8742" s="38">
        <f>G8742*SUMIF('Manual Inputs'!$B$11:$B$22,'Expanded kW'!A8742,'Manual Inputs'!$C$11:$C$22)</f>
        <v>136710.86528483333</v>
      </c>
    </row>
    <row r="8743" spans="1:8" x14ac:dyDescent="0.2">
      <c r="A8743">
        <f t="shared" si="816"/>
        <v>3</v>
      </c>
      <c r="B8743" t="b">
        <f t="shared" si="817"/>
        <v>0</v>
      </c>
      <c r="C8743" t="str">
        <f t="shared" si="818"/>
        <v>OFF</v>
      </c>
      <c r="D8743" s="4">
        <f t="shared" si="820"/>
        <v>43920.208333312134</v>
      </c>
      <c r="E8743" t="str">
        <f t="shared" si="821"/>
        <v>LRKPCIGS</v>
      </c>
      <c r="F8743" s="39">
        <v>8351.9697265625</v>
      </c>
      <c r="G8743">
        <f t="shared" si="819"/>
        <v>1.2803591823799885E-3</v>
      </c>
      <c r="H8743" s="38">
        <f>G8743*SUMIF('Manual Inputs'!$B$11:$B$22,'Expanded kW'!A8743,'Manual Inputs'!$C$11:$C$22)</f>
        <v>137605.28822661898</v>
      </c>
    </row>
    <row r="8744" spans="1:8" x14ac:dyDescent="0.2">
      <c r="A8744">
        <f t="shared" si="816"/>
        <v>3</v>
      </c>
      <c r="B8744" t="b">
        <f t="shared" si="817"/>
        <v>0</v>
      </c>
      <c r="C8744" t="str">
        <f t="shared" si="818"/>
        <v>OFF</v>
      </c>
      <c r="D8744" s="4">
        <f t="shared" si="820"/>
        <v>43920.249999978798</v>
      </c>
      <c r="E8744" t="str">
        <f t="shared" si="821"/>
        <v>LRKPCIGS</v>
      </c>
      <c r="F8744" s="39">
        <v>8406.986328125</v>
      </c>
      <c r="G8744">
        <f t="shared" si="819"/>
        <v>1.2887932420449629E-3</v>
      </c>
      <c r="H8744" s="38">
        <f>G8744*SUMIF('Manual Inputs'!$B$11:$B$22,'Expanded kW'!A8744,'Manual Inputs'!$C$11:$C$22)</f>
        <v>138511.73012752525</v>
      </c>
    </row>
    <row r="8745" spans="1:8" x14ac:dyDescent="0.2">
      <c r="A8745">
        <f t="shared" si="816"/>
        <v>3</v>
      </c>
      <c r="B8745" t="b">
        <f t="shared" si="817"/>
        <v>0</v>
      </c>
      <c r="C8745" t="str">
        <f t="shared" si="818"/>
        <v>ON</v>
      </c>
      <c r="D8745" s="4">
        <f t="shared" si="820"/>
        <v>43920.291666645462</v>
      </c>
      <c r="E8745" t="str">
        <f t="shared" si="821"/>
        <v>LRKPCIGS</v>
      </c>
      <c r="F8745" s="39">
        <v>8525.5087890625</v>
      </c>
      <c r="G8745">
        <f t="shared" si="819"/>
        <v>1.3069627668574123E-3</v>
      </c>
      <c r="H8745" s="38">
        <f>G8745*SUMIF('Manual Inputs'!$B$11:$B$22,'Expanded kW'!A8745,'Manual Inputs'!$C$11:$C$22)</f>
        <v>140464.48114705578</v>
      </c>
    </row>
    <row r="8746" spans="1:8" x14ac:dyDescent="0.2">
      <c r="A8746">
        <f t="shared" si="816"/>
        <v>3</v>
      </c>
      <c r="B8746" t="b">
        <f t="shared" si="817"/>
        <v>0</v>
      </c>
      <c r="C8746" t="str">
        <f t="shared" si="818"/>
        <v>ON</v>
      </c>
      <c r="D8746" s="4">
        <f t="shared" si="820"/>
        <v>43920.333333312126</v>
      </c>
      <c r="E8746" t="str">
        <f t="shared" si="821"/>
        <v>LRKPCIGS</v>
      </c>
      <c r="F8746" s="39">
        <v>8575.7138671875</v>
      </c>
      <c r="G8746">
        <f t="shared" si="819"/>
        <v>1.3146592186985882E-3</v>
      </c>
      <c r="H8746" s="38">
        <f>G8746*SUMIF('Manual Inputs'!$B$11:$B$22,'Expanded kW'!A8746,'Manual Inputs'!$C$11:$C$22)</f>
        <v>141291.64940460571</v>
      </c>
    </row>
    <row r="8747" spans="1:8" x14ac:dyDescent="0.2">
      <c r="A8747">
        <f t="shared" si="816"/>
        <v>3</v>
      </c>
      <c r="B8747" t="b">
        <f t="shared" si="817"/>
        <v>0</v>
      </c>
      <c r="C8747" t="str">
        <f t="shared" si="818"/>
        <v>ON</v>
      </c>
      <c r="D8747" s="4">
        <f t="shared" si="820"/>
        <v>43920.374999978791</v>
      </c>
      <c r="E8747" t="str">
        <f t="shared" si="821"/>
        <v>LRKPCIGS</v>
      </c>
      <c r="F8747" s="39">
        <v>8525.3076171875</v>
      </c>
      <c r="G8747">
        <f t="shared" si="819"/>
        <v>1.3069319271554226E-3</v>
      </c>
      <c r="H8747" s="38">
        <f>G8747*SUMIF('Manual Inputs'!$B$11:$B$22,'Expanded kW'!A8747,'Manual Inputs'!$C$11:$C$22)</f>
        <v>140461.16668175612</v>
      </c>
    </row>
    <row r="8748" spans="1:8" x14ac:dyDescent="0.2">
      <c r="A8748">
        <f t="shared" si="816"/>
        <v>3</v>
      </c>
      <c r="B8748" t="b">
        <f t="shared" si="817"/>
        <v>0</v>
      </c>
      <c r="C8748" t="str">
        <f t="shared" si="818"/>
        <v>ON</v>
      </c>
      <c r="D8748" s="4">
        <f t="shared" si="820"/>
        <v>43920.416666645455</v>
      </c>
      <c r="E8748" t="str">
        <f t="shared" si="821"/>
        <v>LRKPCIGS</v>
      </c>
      <c r="F8748" s="39">
        <v>8473.29296875</v>
      </c>
      <c r="G8748">
        <f t="shared" si="819"/>
        <v>1.298958067703632E-3</v>
      </c>
      <c r="H8748" s="38">
        <f>G8748*SUMIF('Manual Inputs'!$B$11:$B$22,'Expanded kW'!A8748,'Manual Inputs'!$C$11:$C$22)</f>
        <v>139604.18432614667</v>
      </c>
    </row>
    <row r="8749" spans="1:8" x14ac:dyDescent="0.2">
      <c r="A8749">
        <f t="shared" si="816"/>
        <v>3</v>
      </c>
      <c r="B8749" t="b">
        <f t="shared" si="817"/>
        <v>0</v>
      </c>
      <c r="C8749" t="str">
        <f t="shared" si="818"/>
        <v>ON</v>
      </c>
      <c r="D8749" s="4">
        <f t="shared" si="820"/>
        <v>43920.458333312119</v>
      </c>
      <c r="E8749" t="str">
        <f t="shared" si="821"/>
        <v>LRKPCIGS</v>
      </c>
      <c r="F8749" s="39">
        <v>8465.15234375</v>
      </c>
      <c r="G8749">
        <f t="shared" si="819"/>
        <v>1.2977101077240941E-3</v>
      </c>
      <c r="H8749" s="38">
        <f>G8749*SUMIF('Manual Inputs'!$B$11:$B$22,'Expanded kW'!A8749,'Manual Inputs'!$C$11:$C$22)</f>
        <v>139470.06110897224</v>
      </c>
    </row>
    <row r="8750" spans="1:8" x14ac:dyDescent="0.2">
      <c r="A8750">
        <f t="shared" si="816"/>
        <v>3</v>
      </c>
      <c r="B8750" t="b">
        <f t="shared" si="817"/>
        <v>0</v>
      </c>
      <c r="C8750" t="str">
        <f t="shared" si="818"/>
        <v>ON</v>
      </c>
      <c r="D8750" s="4">
        <f t="shared" si="820"/>
        <v>43920.499999978783</v>
      </c>
      <c r="E8750" t="str">
        <f t="shared" si="821"/>
        <v>LRKPCIGS</v>
      </c>
      <c r="F8750" s="39">
        <v>8485.8388671875</v>
      </c>
      <c r="G8750">
        <f t="shared" si="819"/>
        <v>1.3008813572738243E-3</v>
      </c>
      <c r="H8750" s="38">
        <f>G8750*SUMIF('Manual Inputs'!$B$11:$B$22,'Expanded kW'!A8750,'Manual Inputs'!$C$11:$C$22)</f>
        <v>139810.88789752856</v>
      </c>
    </row>
    <row r="8751" spans="1:8" x14ac:dyDescent="0.2">
      <c r="A8751">
        <f t="shared" si="816"/>
        <v>3</v>
      </c>
      <c r="B8751" t="b">
        <f t="shared" si="817"/>
        <v>0</v>
      </c>
      <c r="C8751" t="str">
        <f t="shared" si="818"/>
        <v>ON</v>
      </c>
      <c r="D8751" s="4">
        <f t="shared" si="820"/>
        <v>43920.541666645448</v>
      </c>
      <c r="E8751" t="str">
        <f t="shared" si="821"/>
        <v>LRKPCIGS</v>
      </c>
      <c r="F8751" s="39">
        <v>8429.490234375</v>
      </c>
      <c r="G8751">
        <f t="shared" si="819"/>
        <v>1.2922430968636375E-3</v>
      </c>
      <c r="H8751" s="38">
        <f>G8751*SUMIF('Manual Inputs'!$B$11:$B$22,'Expanded kW'!A8751,'Manual Inputs'!$C$11:$C$22)</f>
        <v>138882.49973124012</v>
      </c>
    </row>
    <row r="8752" spans="1:8" x14ac:dyDescent="0.2">
      <c r="A8752">
        <f t="shared" si="816"/>
        <v>3</v>
      </c>
      <c r="B8752" t="b">
        <f t="shared" si="817"/>
        <v>0</v>
      </c>
      <c r="C8752" t="str">
        <f t="shared" si="818"/>
        <v>ON</v>
      </c>
      <c r="D8752" s="4">
        <f t="shared" si="820"/>
        <v>43920.583333312112</v>
      </c>
      <c r="E8752" t="str">
        <f t="shared" si="821"/>
        <v>LRKPCIGS</v>
      </c>
      <c r="F8752" s="39">
        <v>8408.5068359375</v>
      </c>
      <c r="G8752">
        <f t="shared" si="819"/>
        <v>1.289026336297379E-3</v>
      </c>
      <c r="H8752" s="38">
        <f>G8752*SUMIF('Manual Inputs'!$B$11:$B$22,'Expanded kW'!A8752,'Manual Inputs'!$C$11:$C$22)</f>
        <v>138536.78169292118</v>
      </c>
    </row>
    <row r="8753" spans="1:8" x14ac:dyDescent="0.2">
      <c r="A8753">
        <f t="shared" si="816"/>
        <v>3</v>
      </c>
      <c r="B8753" t="b">
        <f t="shared" si="817"/>
        <v>0</v>
      </c>
      <c r="C8753" t="str">
        <f t="shared" si="818"/>
        <v>ON</v>
      </c>
      <c r="D8753" s="4">
        <f t="shared" si="820"/>
        <v>43920.624999978776</v>
      </c>
      <c r="E8753" t="str">
        <f t="shared" si="821"/>
        <v>LRKPCIGS</v>
      </c>
      <c r="F8753" s="39">
        <v>8387.1494140625</v>
      </c>
      <c r="G8753">
        <f t="shared" si="819"/>
        <v>1.2857522378385867E-3</v>
      </c>
      <c r="H8753" s="38">
        <f>G8753*SUMIF('Manual Inputs'!$B$11:$B$22,'Expanded kW'!A8753,'Manual Inputs'!$C$11:$C$22)</f>
        <v>138184.90132348691</v>
      </c>
    </row>
    <row r="8754" spans="1:8" x14ac:dyDescent="0.2">
      <c r="A8754">
        <f t="shared" si="816"/>
        <v>3</v>
      </c>
      <c r="B8754" t="b">
        <f t="shared" si="817"/>
        <v>0</v>
      </c>
      <c r="C8754" t="str">
        <f t="shared" si="818"/>
        <v>ON</v>
      </c>
      <c r="D8754" s="4">
        <f t="shared" si="820"/>
        <v>43920.66666664544</v>
      </c>
      <c r="E8754" t="str">
        <f t="shared" si="821"/>
        <v>LRKPCIGS</v>
      </c>
      <c r="F8754" s="39">
        <v>8416.53125</v>
      </c>
      <c r="G8754">
        <f t="shared" si="819"/>
        <v>1.2902564811092629E-3</v>
      </c>
      <c r="H8754" s="38">
        <f>G8754*SUMIF('Manual Inputs'!$B$11:$B$22,'Expanded kW'!A8754,'Manual Inputs'!$C$11:$C$22)</f>
        <v>138668.99024324777</v>
      </c>
    </row>
    <row r="8755" spans="1:8" x14ac:dyDescent="0.2">
      <c r="A8755">
        <f t="shared" si="816"/>
        <v>3</v>
      </c>
      <c r="B8755" t="b">
        <f t="shared" si="817"/>
        <v>0</v>
      </c>
      <c r="C8755" t="str">
        <f t="shared" si="818"/>
        <v>ON</v>
      </c>
      <c r="D8755" s="4">
        <f t="shared" si="820"/>
        <v>43920.708333312105</v>
      </c>
      <c r="E8755" t="str">
        <f t="shared" si="821"/>
        <v>LRKPCIGS</v>
      </c>
      <c r="F8755" s="39">
        <v>8352.892578125</v>
      </c>
      <c r="G8755">
        <f t="shared" si="819"/>
        <v>1.2805006557701833E-3</v>
      </c>
      <c r="H8755" s="38">
        <f>G8755*SUMIF('Manual Inputs'!$B$11:$B$22,'Expanded kW'!A8755,'Manual Inputs'!$C$11:$C$22)</f>
        <v>137620.49293394023</v>
      </c>
    </row>
    <row r="8756" spans="1:8" x14ac:dyDescent="0.2">
      <c r="A8756">
        <f t="shared" si="816"/>
        <v>3</v>
      </c>
      <c r="B8756" t="b">
        <f t="shared" si="817"/>
        <v>0</v>
      </c>
      <c r="C8756" t="str">
        <f t="shared" si="818"/>
        <v>ON</v>
      </c>
      <c r="D8756" s="4">
        <f t="shared" si="820"/>
        <v>43920.749999978769</v>
      </c>
      <c r="E8756" t="str">
        <f t="shared" si="821"/>
        <v>LRKPCIGS</v>
      </c>
      <c r="F8756" s="39">
        <v>8325.4287109375</v>
      </c>
      <c r="G8756">
        <f t="shared" si="819"/>
        <v>1.2762904376194463E-3</v>
      </c>
      <c r="H8756" s="38">
        <f>G8756*SUMIF('Manual Inputs'!$B$11:$B$22,'Expanded kW'!A8756,'Manual Inputs'!$C$11:$C$22)</f>
        <v>137168.00406198777</v>
      </c>
    </row>
    <row r="8757" spans="1:8" x14ac:dyDescent="0.2">
      <c r="A8757">
        <f t="shared" si="816"/>
        <v>3</v>
      </c>
      <c r="B8757" t="b">
        <f t="shared" si="817"/>
        <v>0</v>
      </c>
      <c r="C8757" t="str">
        <f t="shared" si="818"/>
        <v>ON</v>
      </c>
      <c r="D8757" s="4">
        <f t="shared" si="820"/>
        <v>43920.791666645433</v>
      </c>
      <c r="E8757" t="str">
        <f t="shared" si="821"/>
        <v>LRKPCIGS</v>
      </c>
      <c r="F8757" s="39">
        <v>8301.1376953125</v>
      </c>
      <c r="G8757">
        <f t="shared" si="819"/>
        <v>1.272566618457855E-3</v>
      </c>
      <c r="H8757" s="38">
        <f>G8757*SUMIF('Manual Inputs'!$B$11:$B$22,'Expanded kW'!A8757,'Manual Inputs'!$C$11:$C$22)</f>
        <v>136767.79042187304</v>
      </c>
    </row>
    <row r="8758" spans="1:8" x14ac:dyDescent="0.2">
      <c r="A8758">
        <f t="shared" si="816"/>
        <v>3</v>
      </c>
      <c r="B8758" t="b">
        <f t="shared" si="817"/>
        <v>0</v>
      </c>
      <c r="C8758" t="str">
        <f t="shared" si="818"/>
        <v>ON</v>
      </c>
      <c r="D8758" s="4">
        <f t="shared" si="820"/>
        <v>43920.833333312097</v>
      </c>
      <c r="E8758" t="str">
        <f t="shared" si="821"/>
        <v>LRKPCIGS</v>
      </c>
      <c r="F8758" s="39">
        <v>8374.59375</v>
      </c>
      <c r="G8758">
        <f t="shared" si="819"/>
        <v>1.2838274511954822E-3</v>
      </c>
      <c r="H8758" s="38">
        <f>G8758*SUMIF('Manual Inputs'!$B$11:$B$22,'Expanded kW'!A8758,'Manual Inputs'!$C$11:$C$22)</f>
        <v>137978.03685573122</v>
      </c>
    </row>
    <row r="8759" spans="1:8" x14ac:dyDescent="0.2">
      <c r="A8759">
        <f t="shared" si="816"/>
        <v>3</v>
      </c>
      <c r="B8759" t="b">
        <f t="shared" si="817"/>
        <v>0</v>
      </c>
      <c r="C8759" t="str">
        <f t="shared" si="818"/>
        <v>OFF</v>
      </c>
      <c r="D8759" s="4">
        <f t="shared" si="820"/>
        <v>43920.874999978761</v>
      </c>
      <c r="E8759" t="str">
        <f t="shared" si="821"/>
        <v>LRKPCIGS</v>
      </c>
      <c r="F8759" s="39">
        <v>8755.099609375</v>
      </c>
      <c r="G8759">
        <f t="shared" si="819"/>
        <v>1.3421591007284942E-3</v>
      </c>
      <c r="H8759" s="38">
        <f>G8759*SUMIF('Manual Inputs'!$B$11:$B$22,'Expanded kW'!A8759,'Manual Inputs'!$C$11:$C$22)</f>
        <v>144247.17098401839</v>
      </c>
    </row>
    <row r="8760" spans="1:8" x14ac:dyDescent="0.2">
      <c r="A8760">
        <f t="shared" si="816"/>
        <v>3</v>
      </c>
      <c r="B8760" t="b">
        <f t="shared" si="817"/>
        <v>0</v>
      </c>
      <c r="C8760" t="str">
        <f t="shared" si="818"/>
        <v>OFF</v>
      </c>
      <c r="D8760" s="4">
        <f t="shared" si="820"/>
        <v>43920.916666645426</v>
      </c>
      <c r="E8760" t="str">
        <f t="shared" si="821"/>
        <v>LRKPCIGS</v>
      </c>
      <c r="F8760" s="39">
        <v>9045.671875</v>
      </c>
      <c r="G8760">
        <f t="shared" si="819"/>
        <v>1.3867039063992696E-3</v>
      </c>
      <c r="H8760" s="38">
        <f>G8760*SUMIF('Manual Inputs'!$B$11:$B$22,'Expanded kW'!A8760,'Manual Inputs'!$C$11:$C$22)</f>
        <v>149034.57822698579</v>
      </c>
    </row>
    <row r="8761" spans="1:8" x14ac:dyDescent="0.2">
      <c r="A8761">
        <f t="shared" si="816"/>
        <v>3</v>
      </c>
      <c r="B8761" t="b">
        <f t="shared" si="817"/>
        <v>0</v>
      </c>
      <c r="C8761" t="str">
        <f t="shared" si="818"/>
        <v>OFF</v>
      </c>
      <c r="D8761" s="4">
        <f t="shared" si="820"/>
        <v>43920.95833331209</v>
      </c>
      <c r="E8761" t="str">
        <f t="shared" si="821"/>
        <v>LRKPCIGS</v>
      </c>
      <c r="F8761" s="39">
        <v>9056.068359375</v>
      </c>
      <c r="G8761">
        <f t="shared" si="819"/>
        <v>1.3882976902215057E-3</v>
      </c>
      <c r="H8761" s="38">
        <f>G8761*SUMIF('Manual Inputs'!$B$11:$B$22,'Expanded kW'!A8761,'Manual Inputs'!$C$11:$C$22)</f>
        <v>149205.86850650099</v>
      </c>
    </row>
    <row r="8762" spans="1:8" x14ac:dyDescent="0.2">
      <c r="A8762">
        <f t="shared" ref="A8762:A8785" si="822">MONTH(D8762)</f>
        <v>3</v>
      </c>
      <c r="B8762" t="b">
        <f t="shared" ref="B8762:B8785" si="823">IF(ISNA(VLOOKUP(DATE(YEAR(D8762),MONTH(D8762),DAY(D8762)),Holidays,1,FALSE)),FALSE,TRUE)</f>
        <v>0</v>
      </c>
      <c r="C8762" t="str">
        <f t="shared" ref="C8762:C8785" si="824">IF(OR(HOUR(D8762)&lt;PkStart,HOUR(D8762)&gt;OPkStart-1,WEEKDAY(D8762,2)&gt;5,B8762)=TRUE,"OFF","ON")</f>
        <v>OFF</v>
      </c>
      <c r="D8762" s="4">
        <f t="shared" ref="D8762:D8785" si="825">+D8761+1/24</f>
        <v>43920.999999978754</v>
      </c>
      <c r="E8762" t="str">
        <f t="shared" ref="E8762:E8785" si="826">E8761</f>
        <v>LRKPCIGS</v>
      </c>
      <c r="F8762" s="39">
        <v>9057.5234375</v>
      </c>
      <c r="G8762">
        <f t="shared" si="819"/>
        <v>1.3885207540854107E-3</v>
      </c>
      <c r="H8762" s="38">
        <f>G8762*SUMIF('Manual Inputs'!$B$11:$B$22,A8762,'Manual Inputs'!$C$11:$C$22)</f>
        <v>149229.84206619268</v>
      </c>
    </row>
    <row r="8763" spans="1:8" x14ac:dyDescent="0.2">
      <c r="A8763">
        <f t="shared" si="822"/>
        <v>3</v>
      </c>
      <c r="B8763" t="b">
        <f t="shared" si="823"/>
        <v>0</v>
      </c>
      <c r="C8763" t="str">
        <f t="shared" si="824"/>
        <v>OFF</v>
      </c>
      <c r="D8763" s="4">
        <f t="shared" si="825"/>
        <v>43921.041666645418</v>
      </c>
      <c r="E8763" t="str">
        <f t="shared" si="826"/>
        <v>LRKPCIGS</v>
      </c>
      <c r="F8763" s="39">
        <v>9099.458984375</v>
      </c>
      <c r="G8763">
        <f t="shared" si="819"/>
        <v>1.3949494845846089E-3</v>
      </c>
      <c r="H8763" s="38">
        <f>G8763*SUMIF('Manual Inputs'!$B$11:$B$22,A8763,'Manual Inputs'!$C$11:$C$22)</f>
        <v>149920.76327443446</v>
      </c>
    </row>
    <row r="8764" spans="1:8" x14ac:dyDescent="0.2">
      <c r="A8764">
        <f t="shared" si="822"/>
        <v>3</v>
      </c>
      <c r="B8764" t="b">
        <f t="shared" si="823"/>
        <v>0</v>
      </c>
      <c r="C8764" t="str">
        <f t="shared" si="824"/>
        <v>OFF</v>
      </c>
      <c r="D8764" s="4">
        <f t="shared" si="825"/>
        <v>43921.083333312083</v>
      </c>
      <c r="E8764" t="str">
        <f t="shared" si="826"/>
        <v>LRKPCIGS</v>
      </c>
      <c r="F8764" s="39">
        <v>9049.009765625</v>
      </c>
      <c r="G8764">
        <f t="shared" si="819"/>
        <v>1.3872156059206301E-3</v>
      </c>
      <c r="H8764" s="38">
        <f>G8764*SUMIF('Manual Inputs'!$B$11:$B$22,A8764,'Manual Inputs'!$C$11:$C$22)</f>
        <v>149089.57260754029</v>
      </c>
    </row>
    <row r="8765" spans="1:8" x14ac:dyDescent="0.2">
      <c r="A8765">
        <f t="shared" si="822"/>
        <v>3</v>
      </c>
      <c r="B8765" t="b">
        <f t="shared" si="823"/>
        <v>0</v>
      </c>
      <c r="C8765" t="str">
        <f t="shared" si="824"/>
        <v>OFF</v>
      </c>
      <c r="D8765" s="4">
        <f t="shared" si="825"/>
        <v>43921.124999978747</v>
      </c>
      <c r="E8765" t="str">
        <f t="shared" si="826"/>
        <v>LRKPCIGS</v>
      </c>
      <c r="F8765" s="39">
        <v>8902.078125</v>
      </c>
      <c r="G8765">
        <f t="shared" si="819"/>
        <v>1.3646909462995513E-3</v>
      </c>
      <c r="H8765" s="38">
        <f>G8765*SUMIF('Manual Inputs'!$B$11:$B$22,A8765,'Manual Inputs'!$C$11:$C$22)</f>
        <v>146668.7579470764</v>
      </c>
    </row>
    <row r="8766" spans="1:8" x14ac:dyDescent="0.2">
      <c r="A8766">
        <f t="shared" si="822"/>
        <v>3</v>
      </c>
      <c r="B8766" t="b">
        <f t="shared" si="823"/>
        <v>0</v>
      </c>
      <c r="C8766" t="str">
        <f t="shared" si="824"/>
        <v>OFF</v>
      </c>
      <c r="D8766" s="4">
        <f t="shared" si="825"/>
        <v>43921.166666645411</v>
      </c>
      <c r="E8766" t="str">
        <f t="shared" si="826"/>
        <v>LRKPCIGS</v>
      </c>
      <c r="F8766" s="39">
        <v>8945.7646484375</v>
      </c>
      <c r="G8766">
        <f t="shared" si="819"/>
        <v>1.3713881019718915E-3</v>
      </c>
      <c r="H8766" s="38">
        <f>G8766*SUMIF('Manual Inputs'!$B$11:$B$22,A8766,'Manual Inputs'!$C$11:$C$22)</f>
        <v>147388.52787513507</v>
      </c>
    </row>
    <row r="8767" spans="1:8" x14ac:dyDescent="0.2">
      <c r="A8767">
        <f t="shared" si="822"/>
        <v>3</v>
      </c>
      <c r="B8767" t="b">
        <f t="shared" si="823"/>
        <v>0</v>
      </c>
      <c r="C8767" t="str">
        <f t="shared" si="824"/>
        <v>OFF</v>
      </c>
      <c r="D8767" s="4">
        <f t="shared" si="825"/>
        <v>43921.208333312075</v>
      </c>
      <c r="E8767" t="str">
        <f t="shared" si="826"/>
        <v>LRKPCIGS</v>
      </c>
      <c r="F8767" s="39">
        <v>8935.89453125</v>
      </c>
      <c r="G8767">
        <f t="shared" si="819"/>
        <v>1.3698750103796182E-3</v>
      </c>
      <c r="H8767" s="38">
        <f>G8767*SUMIF('Manual Inputs'!$B$11:$B$22,A8767,'Manual Inputs'!$C$11:$C$22)</f>
        <v>147225.90991016602</v>
      </c>
    </row>
    <row r="8768" spans="1:8" x14ac:dyDescent="0.2">
      <c r="A8768">
        <f t="shared" si="822"/>
        <v>3</v>
      </c>
      <c r="B8768" t="b">
        <f t="shared" si="823"/>
        <v>0</v>
      </c>
      <c r="C8768" t="str">
        <f t="shared" si="824"/>
        <v>OFF</v>
      </c>
      <c r="D8768" s="4">
        <f t="shared" si="825"/>
        <v>43921.24999997874</v>
      </c>
      <c r="E8768" t="str">
        <f t="shared" si="826"/>
        <v>LRKPCIGS</v>
      </c>
      <c r="F8768" s="39">
        <v>8686.798828125</v>
      </c>
      <c r="G8768">
        <f t="shared" si="819"/>
        <v>1.3316885727811716E-3</v>
      </c>
      <c r="H8768" s="38">
        <f>G8768*SUMIF('Manual Inputs'!$B$11:$B$22,A8768,'Manual Inputs'!$C$11:$C$22)</f>
        <v>143121.86174587323</v>
      </c>
    </row>
    <row r="8769" spans="1:8" x14ac:dyDescent="0.2">
      <c r="A8769">
        <f t="shared" si="822"/>
        <v>3</v>
      </c>
      <c r="B8769" t="b">
        <f t="shared" si="823"/>
        <v>0</v>
      </c>
      <c r="C8769" t="str">
        <f t="shared" si="824"/>
        <v>ON</v>
      </c>
      <c r="D8769" s="4">
        <f t="shared" si="825"/>
        <v>43921.291666645404</v>
      </c>
      <c r="E8769" t="str">
        <f t="shared" si="826"/>
        <v>LRKPCIGS</v>
      </c>
      <c r="F8769" s="39">
        <v>8367.2197265625</v>
      </c>
      <c r="G8769">
        <f t="shared" si="819"/>
        <v>1.2826970114395452E-3</v>
      </c>
      <c r="H8769" s="38">
        <f>G8769*SUMIF('Manual Inputs'!$B$11:$B$22,A8769,'Manual Inputs'!$C$11:$C$22)</f>
        <v>137856.54400389772</v>
      </c>
    </row>
    <row r="8770" spans="1:8" x14ac:dyDescent="0.2">
      <c r="A8770">
        <f t="shared" si="822"/>
        <v>3</v>
      </c>
      <c r="B8770" t="b">
        <f t="shared" si="823"/>
        <v>0</v>
      </c>
      <c r="C8770" t="str">
        <f t="shared" si="824"/>
        <v>ON</v>
      </c>
      <c r="D8770" s="4">
        <f t="shared" si="825"/>
        <v>43921.333333312068</v>
      </c>
      <c r="E8770" t="str">
        <f t="shared" si="826"/>
        <v>LRKPCIGS</v>
      </c>
      <c r="F8770" s="39">
        <v>8381.3681640625</v>
      </c>
      <c r="G8770">
        <f t="shared" ref="G8770:G8833" si="827">IF(SUMIF($A$2:$A$8785,A8770,$F$2:$F$8785)=0,0,F8770/SUMIF($A$2:$A$8785,A8770,$F$2:$F$8785))</f>
        <v>1.2848659706746154E-3</v>
      </c>
      <c r="H8770" s="38">
        <f>G8770*SUMIF('Manual Inputs'!$B$11:$B$22,A8770,'Manual Inputs'!$C$11:$C$22)</f>
        <v>138089.65067021525</v>
      </c>
    </row>
    <row r="8771" spans="1:8" x14ac:dyDescent="0.2">
      <c r="A8771">
        <f t="shared" si="822"/>
        <v>3</v>
      </c>
      <c r="B8771" t="b">
        <f t="shared" si="823"/>
        <v>0</v>
      </c>
      <c r="C8771" t="str">
        <f t="shared" si="824"/>
        <v>ON</v>
      </c>
      <c r="D8771" s="4">
        <f t="shared" si="825"/>
        <v>43921.374999978732</v>
      </c>
      <c r="E8771" t="str">
        <f t="shared" si="826"/>
        <v>LRKPCIGS</v>
      </c>
      <c r="F8771" s="39">
        <v>8433.0087890625</v>
      </c>
      <c r="G8771">
        <f t="shared" si="827"/>
        <v>1.2927824922338721E-3</v>
      </c>
      <c r="H8771" s="38">
        <f>G8771*SUMIF('Manual Inputs'!$B$11:$B$22,A8771,'Manual Inputs'!$C$11:$C$22)</f>
        <v>138940.47069470934</v>
      </c>
    </row>
    <row r="8772" spans="1:8" x14ac:dyDescent="0.2">
      <c r="A8772">
        <f t="shared" si="822"/>
        <v>3</v>
      </c>
      <c r="B8772" t="b">
        <f t="shared" si="823"/>
        <v>0</v>
      </c>
      <c r="C8772" t="str">
        <f t="shared" si="824"/>
        <v>ON</v>
      </c>
      <c r="D8772" s="4">
        <f t="shared" si="825"/>
        <v>43921.416666645397</v>
      </c>
      <c r="E8772" t="str">
        <f t="shared" si="826"/>
        <v>LRKPCIGS</v>
      </c>
      <c r="F8772" s="39">
        <v>8461.7822265625</v>
      </c>
      <c r="G8772">
        <f t="shared" si="827"/>
        <v>1.2971934678621237E-3</v>
      </c>
      <c r="H8772" s="38">
        <f>G8772*SUMIF('Manual Inputs'!$B$11:$B$22,A8772,'Manual Inputs'!$C$11:$C$22)</f>
        <v>139414.53577038433</v>
      </c>
    </row>
    <row r="8773" spans="1:8" x14ac:dyDescent="0.2">
      <c r="A8773">
        <f t="shared" si="822"/>
        <v>3</v>
      </c>
      <c r="B8773" t="b">
        <f t="shared" si="823"/>
        <v>0</v>
      </c>
      <c r="C8773" t="str">
        <f t="shared" si="824"/>
        <v>ON</v>
      </c>
      <c r="D8773" s="4">
        <f t="shared" si="825"/>
        <v>43921.458333312061</v>
      </c>
      <c r="E8773" t="str">
        <f t="shared" si="826"/>
        <v>LRKPCIGS</v>
      </c>
      <c r="F8773" s="39">
        <v>8410.5322265625</v>
      </c>
      <c r="G8773">
        <f t="shared" si="827"/>
        <v>1.2893368292193515E-3</v>
      </c>
      <c r="H8773" s="38">
        <f>G8773*SUMIF('Manual Inputs'!$B$11:$B$22,A8773,'Manual Inputs'!$C$11:$C$22)</f>
        <v>138570.15160084103</v>
      </c>
    </row>
    <row r="8774" spans="1:8" x14ac:dyDescent="0.2">
      <c r="A8774">
        <f t="shared" si="822"/>
        <v>3</v>
      </c>
      <c r="B8774" t="b">
        <f t="shared" si="823"/>
        <v>0</v>
      </c>
      <c r="C8774" t="str">
        <f t="shared" si="824"/>
        <v>ON</v>
      </c>
      <c r="D8774" s="4">
        <f t="shared" si="825"/>
        <v>43921.499999978725</v>
      </c>
      <c r="E8774" t="str">
        <f t="shared" si="826"/>
        <v>LRKPCIGS</v>
      </c>
      <c r="F8774" s="39">
        <v>8341.0927734375</v>
      </c>
      <c r="G8774">
        <f t="shared" si="827"/>
        <v>1.2786917425704764E-3</v>
      </c>
      <c r="H8774" s="38">
        <f>G8774*SUMIF('Manual Inputs'!$B$11:$B$22,A8774,'Manual Inputs'!$C$11:$C$22)</f>
        <v>137426.08184551433</v>
      </c>
    </row>
    <row r="8775" spans="1:8" x14ac:dyDescent="0.2">
      <c r="A8775">
        <f t="shared" si="822"/>
        <v>3</v>
      </c>
      <c r="B8775" t="b">
        <f t="shared" si="823"/>
        <v>0</v>
      </c>
      <c r="C8775" t="str">
        <f t="shared" si="824"/>
        <v>ON</v>
      </c>
      <c r="D8775" s="4">
        <f t="shared" si="825"/>
        <v>43921.541666645389</v>
      </c>
      <c r="E8775" t="str">
        <f t="shared" si="826"/>
        <v>LRKPCIGS</v>
      </c>
      <c r="F8775" s="39">
        <v>8516.5654296875</v>
      </c>
      <c r="G8775">
        <f t="shared" si="827"/>
        <v>1.3055917474844986E-3</v>
      </c>
      <c r="H8775" s="38">
        <f>G8775*SUMIF('Manual Inputs'!$B$11:$B$22,A8775,'Manual Inputs'!$C$11:$C$22)</f>
        <v>140317.13224795749</v>
      </c>
    </row>
    <row r="8776" spans="1:8" x14ac:dyDescent="0.2">
      <c r="A8776">
        <f t="shared" si="822"/>
        <v>3</v>
      </c>
      <c r="B8776" t="b">
        <f t="shared" si="823"/>
        <v>0</v>
      </c>
      <c r="C8776" t="str">
        <f t="shared" si="824"/>
        <v>ON</v>
      </c>
      <c r="D8776" s="4">
        <f t="shared" si="825"/>
        <v>43921.583333312054</v>
      </c>
      <c r="E8776" t="str">
        <f t="shared" si="826"/>
        <v>LRKPCIGS</v>
      </c>
      <c r="F8776" s="39">
        <v>8561.443359375</v>
      </c>
      <c r="G8776">
        <f t="shared" si="827"/>
        <v>1.3124715460521167E-3</v>
      </c>
      <c r="H8776" s="38">
        <f>G8776*SUMIF('Manual Inputs'!$B$11:$B$22,A8776,'Manual Inputs'!$C$11:$C$22)</f>
        <v>141056.53153361607</v>
      </c>
    </row>
    <row r="8777" spans="1:8" x14ac:dyDescent="0.2">
      <c r="A8777">
        <f t="shared" si="822"/>
        <v>3</v>
      </c>
      <c r="B8777" t="b">
        <f t="shared" si="823"/>
        <v>0</v>
      </c>
      <c r="C8777" t="str">
        <f t="shared" si="824"/>
        <v>ON</v>
      </c>
      <c r="D8777" s="4">
        <f t="shared" si="825"/>
        <v>43921.624999978718</v>
      </c>
      <c r="E8777" t="str">
        <f t="shared" si="826"/>
        <v>LRKPCIGS</v>
      </c>
      <c r="F8777" s="39">
        <v>8524.3525390625</v>
      </c>
      <c r="G8777">
        <f t="shared" si="827"/>
        <v>1.3067855134246179E-3</v>
      </c>
      <c r="H8777" s="38">
        <f>G8777*SUMIF('Manual Inputs'!$B$11:$B$22,A8777,'Manual Inputs'!$C$11:$C$22)</f>
        <v>140445.43101640145</v>
      </c>
    </row>
    <row r="8778" spans="1:8" x14ac:dyDescent="0.2">
      <c r="A8778">
        <f t="shared" si="822"/>
        <v>3</v>
      </c>
      <c r="B8778" t="b">
        <f t="shared" si="823"/>
        <v>0</v>
      </c>
      <c r="C8778" t="str">
        <f t="shared" si="824"/>
        <v>ON</v>
      </c>
      <c r="D8778" s="4">
        <f t="shared" si="825"/>
        <v>43921.666666645382</v>
      </c>
      <c r="E8778" t="str">
        <f t="shared" si="826"/>
        <v>LRKPCIGS</v>
      </c>
      <c r="F8778" s="39">
        <v>8393.07421875</v>
      </c>
      <c r="G8778">
        <f t="shared" si="827"/>
        <v>1.2866605119743659E-3</v>
      </c>
      <c r="H8778" s="38">
        <f>G8778*SUMIF('Manual Inputs'!$B$11:$B$22,A8778,'Manual Inputs'!$C$11:$C$22)</f>
        <v>138282.51715345297</v>
      </c>
    </row>
    <row r="8779" spans="1:8" x14ac:dyDescent="0.2">
      <c r="A8779">
        <f t="shared" si="822"/>
        <v>3</v>
      </c>
      <c r="B8779" t="b">
        <f t="shared" si="823"/>
        <v>0</v>
      </c>
      <c r="C8779" t="str">
        <f t="shared" si="824"/>
        <v>ON</v>
      </c>
      <c r="D8779" s="4">
        <f t="shared" si="825"/>
        <v>43921.708333312046</v>
      </c>
      <c r="E8779" t="str">
        <f t="shared" si="826"/>
        <v>LRKPCIGS</v>
      </c>
      <c r="F8779" s="39">
        <v>8410.162109375</v>
      </c>
      <c r="G8779">
        <f t="shared" si="827"/>
        <v>1.2892800901559824E-3</v>
      </c>
      <c r="H8779" s="38">
        <f>G8779*SUMIF('Manual Inputs'!$B$11:$B$22,A8779,'Manual Inputs'!$C$11:$C$22)</f>
        <v>138564.05362827517</v>
      </c>
    </row>
    <row r="8780" spans="1:8" x14ac:dyDescent="0.2">
      <c r="A8780">
        <f t="shared" si="822"/>
        <v>3</v>
      </c>
      <c r="B8780" t="b">
        <f t="shared" si="823"/>
        <v>0</v>
      </c>
      <c r="C8780" t="str">
        <f t="shared" si="824"/>
        <v>ON</v>
      </c>
      <c r="D8780" s="4">
        <f t="shared" si="825"/>
        <v>43921.749999978711</v>
      </c>
      <c r="E8780" t="str">
        <f t="shared" si="826"/>
        <v>LRKPCIGS</v>
      </c>
      <c r="F8780" s="39">
        <v>8435.748046875</v>
      </c>
      <c r="G8780">
        <f t="shared" si="827"/>
        <v>1.29320242118572E-3</v>
      </c>
      <c r="H8780" s="38">
        <f>G8780*SUMIF('Manual Inputs'!$B$11:$B$22,A8780,'Manual Inputs'!$C$11:$C$22)</f>
        <v>138985.60212755174</v>
      </c>
    </row>
    <row r="8781" spans="1:8" x14ac:dyDescent="0.2">
      <c r="A8781">
        <f t="shared" si="822"/>
        <v>3</v>
      </c>
      <c r="B8781" t="b">
        <f t="shared" si="823"/>
        <v>0</v>
      </c>
      <c r="C8781" t="str">
        <f t="shared" si="824"/>
        <v>ON</v>
      </c>
      <c r="D8781" s="4">
        <f t="shared" si="825"/>
        <v>43921.791666645375</v>
      </c>
      <c r="E8781" t="str">
        <f t="shared" si="826"/>
        <v>LRKPCIGS</v>
      </c>
      <c r="F8781" s="39">
        <v>8445.6591796875</v>
      </c>
      <c r="G8781">
        <f t="shared" si="827"/>
        <v>1.294721800484224E-3</v>
      </c>
      <c r="H8781" s="38">
        <f>G8781*SUMIF('Manual Inputs'!$B$11:$B$22,A8781,'Manual Inputs'!$C$11:$C$22)</f>
        <v>139148.89585729057</v>
      </c>
    </row>
    <row r="8782" spans="1:8" x14ac:dyDescent="0.2">
      <c r="A8782">
        <f t="shared" si="822"/>
        <v>3</v>
      </c>
      <c r="B8782" t="b">
        <f t="shared" si="823"/>
        <v>0</v>
      </c>
      <c r="C8782" t="str">
        <f t="shared" si="824"/>
        <v>ON</v>
      </c>
      <c r="D8782" s="4">
        <f t="shared" si="825"/>
        <v>43921.833333312039</v>
      </c>
      <c r="E8782" t="str">
        <f t="shared" si="826"/>
        <v>LRKPCIGS</v>
      </c>
      <c r="F8782" s="39">
        <v>8449.3623046875</v>
      </c>
      <c r="G8782">
        <f t="shared" si="827"/>
        <v>1.2952894905324977E-3</v>
      </c>
      <c r="H8782" s="38">
        <f>G8782*SUMIF('Manual Inputs'!$B$11:$B$22,A8782,'Manual Inputs'!$C$11:$C$22)</f>
        <v>139209.90776222406</v>
      </c>
    </row>
    <row r="8783" spans="1:8" x14ac:dyDescent="0.2">
      <c r="A8783">
        <f t="shared" si="822"/>
        <v>3</v>
      </c>
      <c r="B8783" t="b">
        <f t="shared" si="823"/>
        <v>0</v>
      </c>
      <c r="C8783" t="str">
        <f t="shared" si="824"/>
        <v>OFF</v>
      </c>
      <c r="D8783" s="4">
        <f t="shared" si="825"/>
        <v>43921.874999978703</v>
      </c>
      <c r="E8783" t="str">
        <f t="shared" si="826"/>
        <v>LRKPCIGS</v>
      </c>
      <c r="F8783" s="39">
        <v>8498.330078125</v>
      </c>
      <c r="G8783">
        <f t="shared" si="827"/>
        <v>1.3027962632357088E-3</v>
      </c>
      <c r="H8783" s="38">
        <f>G8783*SUMIF('Manual Inputs'!$B$11:$B$22,A8783,'Manual Inputs'!$C$11:$C$22)</f>
        <v>140016.69044921736</v>
      </c>
    </row>
    <row r="8784" spans="1:8" x14ac:dyDescent="0.2">
      <c r="A8784">
        <f t="shared" si="822"/>
        <v>3</v>
      </c>
      <c r="B8784" t="b">
        <f t="shared" si="823"/>
        <v>0</v>
      </c>
      <c r="C8784" t="str">
        <f t="shared" si="824"/>
        <v>OFF</v>
      </c>
      <c r="D8784" s="4">
        <f t="shared" si="825"/>
        <v>43921.916666645368</v>
      </c>
      <c r="E8784" t="str">
        <f t="shared" si="826"/>
        <v>LRKPCIGS</v>
      </c>
      <c r="F8784" s="39">
        <v>8487.0908203125</v>
      </c>
      <c r="G8784">
        <f t="shared" si="827"/>
        <v>1.3010732820211573E-3</v>
      </c>
      <c r="H8784" s="38">
        <f>G8784*SUMIF('Manual Inputs'!$B$11:$B$22,A8784,'Manual Inputs'!$C$11:$C$22)</f>
        <v>139831.51481264585</v>
      </c>
    </row>
    <row r="8785" spans="1:8" x14ac:dyDescent="0.2">
      <c r="A8785">
        <f t="shared" si="822"/>
        <v>3</v>
      </c>
      <c r="B8785" t="b">
        <f t="shared" si="823"/>
        <v>0</v>
      </c>
      <c r="C8785" t="str">
        <f t="shared" si="824"/>
        <v>OFF</v>
      </c>
      <c r="D8785" s="4">
        <f t="shared" si="825"/>
        <v>43921.958333312032</v>
      </c>
      <c r="E8785" t="str">
        <f t="shared" si="826"/>
        <v>LRKPCIGS</v>
      </c>
      <c r="F8785" s="39">
        <v>8523.125</v>
      </c>
      <c r="G8785">
        <f t="shared" si="827"/>
        <v>1.3065973313595653E-3</v>
      </c>
      <c r="H8785" s="38">
        <f>G8785*SUMIF('Manual Inputs'!$B$11:$B$22,A8785,'Manual Inputs'!$C$11:$C$22)</f>
        <v>140425.20634221859</v>
      </c>
    </row>
  </sheetData>
  <autoFilter ref="A1:H8761"/>
  <phoneticPr fontId="3" type="noConversion"/>
  <pageMargins left="0.75" right="0.75" top="1" bottom="1" header="0.5" footer="0.5"/>
  <pageSetup fitToHeight="0" orientation="portrait" r:id="rId1"/>
  <headerFooter alignWithMargins="0">
    <oddFooter>&amp;C&amp;A
Page &amp;P of 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indexed="10"/>
    <pageSetUpPr fitToPage="1"/>
  </sheetPr>
  <dimension ref="A1:R24"/>
  <sheetViews>
    <sheetView workbookViewId="0">
      <selection activeCell="A4" sqref="A4"/>
    </sheetView>
  </sheetViews>
  <sheetFormatPr defaultRowHeight="12.75" x14ac:dyDescent="0.2"/>
  <cols>
    <col min="1" max="6" width="9.140625" style="14"/>
    <col min="7" max="7" width="2.7109375" style="14" customWidth="1"/>
    <col min="8" max="8" width="9.140625" style="14"/>
    <col min="9" max="9" width="10.28515625" style="14" bestFit="1" customWidth="1"/>
    <col min="10" max="10" width="9.140625" style="14"/>
    <col min="11" max="11" width="10.28515625" style="14" bestFit="1" customWidth="1"/>
    <col min="12" max="12" width="2.7109375" style="14" customWidth="1"/>
    <col min="13" max="15" width="9.140625" style="14"/>
    <col min="16" max="16" width="10.140625" style="14" bestFit="1" customWidth="1"/>
    <col min="17" max="16384" width="9.140625" style="14"/>
  </cols>
  <sheetData>
    <row r="1" spans="1:18" x14ac:dyDescent="0.2">
      <c r="A1" s="14" t="str">
        <f>'Manual Inputs'!D1</f>
        <v>Kentucky Power Co.</v>
      </c>
    </row>
    <row r="2" spans="1:18" x14ac:dyDescent="0.2">
      <c r="A2" s="14" t="str">
        <f>+'Manual Inputs'!D2</f>
        <v>Kentucky</v>
      </c>
    </row>
    <row r="3" spans="1:18" x14ac:dyDescent="0.2">
      <c r="A3" s="14" t="s">
        <v>88</v>
      </c>
    </row>
    <row r="4" spans="1:18" x14ac:dyDescent="0.2">
      <c r="A4" s="47" t="str">
        <f>CustClass &amp; " Customers"</f>
        <v>Industrial General Svc - Subtransmission Customers</v>
      </c>
    </row>
    <row r="5" spans="1:18" x14ac:dyDescent="0.2">
      <c r="A5" s="15" t="str">
        <f>"For the Test Year Ended " &amp; TEXT(+DATE(YEAR(ReportYr)+1,MONTH(ReportYr),DAY(ReportYr))-1,"Mmmm d, yyyy")</f>
        <v>For the Test Year Ended March 31, 2020</v>
      </c>
    </row>
    <row r="6" spans="1:18" x14ac:dyDescent="0.2">
      <c r="A6" s="15" t="str">
        <f>"Based on Sample Period Ended " &amp; TEXT(+DATE(YEAR(TYBegin)+1,MONTH(TYBegin),DAY(TYBegin))-1,"Mmmm d, yyyy")</f>
        <v>Based on Sample Period Ended March 31, 2020</v>
      </c>
    </row>
    <row r="8" spans="1:18" hidden="1" x14ac:dyDescent="0.2">
      <c r="C8" s="28" t="s">
        <v>20</v>
      </c>
      <c r="D8" s="28"/>
      <c r="E8" s="14" t="s">
        <v>21</v>
      </c>
    </row>
    <row r="9" spans="1:18" x14ac:dyDescent="0.2">
      <c r="C9" s="53" t="s">
        <v>10</v>
      </c>
      <c r="D9" s="53"/>
      <c r="E9" s="53"/>
      <c r="F9" s="29"/>
      <c r="G9" s="16"/>
      <c r="H9" s="53" t="s">
        <v>43</v>
      </c>
      <c r="I9" s="53"/>
      <c r="J9" s="53"/>
      <c r="K9" s="53"/>
      <c r="L9" s="16"/>
      <c r="N9" s="53" t="s">
        <v>45</v>
      </c>
      <c r="O9" s="53"/>
      <c r="P9" s="53"/>
    </row>
    <row r="10" spans="1:18" x14ac:dyDescent="0.2">
      <c r="A10" s="17" t="s">
        <v>8</v>
      </c>
      <c r="B10" s="17" t="s">
        <v>9</v>
      </c>
      <c r="C10" s="30" t="s">
        <v>17</v>
      </c>
      <c r="D10" s="30" t="s">
        <v>86</v>
      </c>
      <c r="E10" s="30" t="s">
        <v>18</v>
      </c>
      <c r="F10" s="30" t="s">
        <v>86</v>
      </c>
      <c r="G10" s="30"/>
      <c r="H10" s="30" t="s">
        <v>17</v>
      </c>
      <c r="I10" s="30" t="s">
        <v>86</v>
      </c>
      <c r="J10" s="30" t="s">
        <v>18</v>
      </c>
      <c r="K10" s="30" t="s">
        <v>86</v>
      </c>
      <c r="L10" s="30"/>
      <c r="M10" s="30" t="s">
        <v>44</v>
      </c>
      <c r="N10" s="30" t="s">
        <v>17</v>
      </c>
      <c r="O10" s="30" t="s">
        <v>18</v>
      </c>
      <c r="P10" s="30" t="s">
        <v>26</v>
      </c>
    </row>
    <row r="11" spans="1:18" x14ac:dyDescent="0.2">
      <c r="A11" s="25">
        <f>+'Manual Inputs'!A11</f>
        <v>2019</v>
      </c>
      <c r="B11" s="25">
        <f>+'Manual Inputs'!B11</f>
        <v>4</v>
      </c>
      <c r="C11" s="14">
        <f t="array" ref="C11">MAX(IF('Expanded kW'!$A$2:$A$8785=$B11,IF('Expanded kW'!$C$2:$C$8785=C$8,'Expanded kW'!$F$2:$F$8785,0),0))</f>
        <v>10201.3447265625</v>
      </c>
      <c r="D11" s="35">
        <f>IF(C11=0,0,$P11/C11/COUNTIF('Expanded kW'!$A$2:$A$8785,'Monthly Data'!$B11))</f>
        <v>0.94653079409922991</v>
      </c>
      <c r="E11" s="14">
        <f t="array" ref="E11">MAX(IF('Expanded kW'!$A$2:$A$8785=$B11,IF('Expanded kW'!$C$2:$C$8785=E$8,'Expanded kW'!$F$2:$F$8785,0),0))</f>
        <v>10631.06640625</v>
      </c>
      <c r="F11" s="35">
        <f>IF(E11=0,0,$P11/E11/COUNTIF('Expanded kW'!$A$2:$A$8785,'Monthly Data'!$B11))</f>
        <v>0.90827077509707788</v>
      </c>
      <c r="H11" s="27">
        <f>+'LR Monthly'!G2</f>
        <v>11048.252540245447</v>
      </c>
      <c r="I11" s="35">
        <f>IF(H11=0,0,$P11/H11/COUNTIF('Expanded kW'!$A$2:$A$8785,'Monthly Data'!$B11))</f>
        <v>0.87397413208466368</v>
      </c>
      <c r="J11" s="27">
        <f>+'LR Monthly'!H2</f>
        <v>11400.768522725271</v>
      </c>
      <c r="K11" s="35">
        <f>IF(J11=0,0,$P11/J11/COUNTIF('Expanded kW'!$A$2:$A$8785,'Monthly Data'!$B11))</f>
        <v>0.84695052843727281</v>
      </c>
      <c r="L11" s="27"/>
      <c r="M11" s="27">
        <f>VLOOKUP('Manual Inputs'!E27,'Expanded kW'!$D$2:$F$8785,3)</f>
        <v>9627.3583984375</v>
      </c>
      <c r="N11" s="26">
        <f>SUMIFS('Expanded kW'!$F$2:$F$8785,'Expanded kW'!$A$2:$A$8785,$B11,'Expanded kW'!$C$2:$C$8785,C$8)</f>
        <v>2995442.3232421875</v>
      </c>
      <c r="O11" s="26">
        <f>SUMIFS('Expanded kW'!$F$2:$F$8785,'Expanded kW'!$A$2:$A$8785,$B11,'Expanded kW'!$C$2:$C$8785,E$8)</f>
        <v>3956796.2626953125</v>
      </c>
      <c r="P11" s="26">
        <f>SUM(N11:O11)</f>
        <v>6952238.5859375</v>
      </c>
      <c r="R11" s="26"/>
    </row>
    <row r="12" spans="1:18" x14ac:dyDescent="0.2">
      <c r="A12" s="25">
        <f>+'Manual Inputs'!A12</f>
        <v>2019</v>
      </c>
      <c r="B12" s="25">
        <f>+'Manual Inputs'!B12</f>
        <v>5</v>
      </c>
      <c r="C12" s="14">
        <f t="array" ref="C12">MAX(IF('Expanded kW'!$A$2:$A$8785=$B12,IF('Expanded kW'!$C$2:$C$8785=C$8,'Expanded kW'!$F$2:$F$8785,0),0))</f>
        <v>10202.259765625</v>
      </c>
      <c r="D12" s="35">
        <f>IF(C12=0,0,$P12/C12/COUNTIF('Expanded kW'!$A$2:$A$8785,'Monthly Data'!$B12))</f>
        <v>0.90268882170537434</v>
      </c>
      <c r="E12" s="14">
        <f t="array" ref="E12">MAX(IF('Expanded kW'!$A$2:$A$8785=$B12,IF('Expanded kW'!$C$2:$C$8785=E$8,'Expanded kW'!$F$2:$F$8785,0),0))</f>
        <v>10444.6259765625</v>
      </c>
      <c r="F12" s="35">
        <f>IF(E12=0,0,$P12/E12/COUNTIF('Expanded kW'!$A$2:$A$8785,'Monthly Data'!$B12))</f>
        <v>0.88174204296353065</v>
      </c>
      <c r="H12" s="27">
        <f>+'LR Monthly'!G3</f>
        <v>11060.056115674504</v>
      </c>
      <c r="I12" s="35">
        <f>IF(H12=0,0,$P12/H12/COUNTIF('Expanded kW'!$A$2:$A$8785,'Monthly Data'!$B12))</f>
        <v>0.83267803980780575</v>
      </c>
      <c r="J12" s="27">
        <f>+'LR Monthly'!H3</f>
        <v>11414.485078658507</v>
      </c>
      <c r="K12" s="35">
        <f>IF(J12=0,0,$P12/J12/COUNTIF('Expanded kW'!$A$2:$A$8785,'Monthly Data'!$B12))</f>
        <v>0.80682271544451722</v>
      </c>
      <c r="L12" s="27"/>
      <c r="M12" s="27">
        <f>VLOOKUP('Manual Inputs'!E28,'Expanded kW'!$D$2:$F$8785,3)</f>
        <v>9912.9462890625</v>
      </c>
      <c r="N12" s="26">
        <f>SUMIFS('Expanded kW'!$F$2:$F$8785,'Expanded kW'!$A$2:$A$8785,$B12,'Expanded kW'!$C$2:$C$8785,C$8)</f>
        <v>2973085.2744140625</v>
      </c>
      <c r="O12" s="26">
        <f>SUMIFS('Expanded kW'!$F$2:$F$8785,'Expanded kW'!$A$2:$A$8785,$B12,'Expanded kW'!$C$2:$C$8785,E$8)</f>
        <v>3878757.3154296875</v>
      </c>
      <c r="P12" s="26">
        <f t="shared" ref="P12:P22" si="0">SUM(N12:O12)</f>
        <v>6851842.58984375</v>
      </c>
      <c r="R12" s="26"/>
    </row>
    <row r="13" spans="1:18" x14ac:dyDescent="0.2">
      <c r="A13" s="25">
        <f>+'Manual Inputs'!A13</f>
        <v>2019</v>
      </c>
      <c r="B13" s="25">
        <f>+'Manual Inputs'!B13</f>
        <v>6</v>
      </c>
      <c r="C13" s="14">
        <f t="array" ref="C13">MAX(IF('Expanded kW'!$A$2:$A$8785=$B13,IF('Expanded kW'!$C$2:$C$8785=C$8,'Expanded kW'!$F$2:$F$8785,0),0))</f>
        <v>10483.759765625</v>
      </c>
      <c r="D13" s="35">
        <f>IF(C13=0,0,$P13/C13/COUNTIF('Expanded kW'!$A$2:$A$8785,'Monthly Data'!$B13))</f>
        <v>0.95483775193071541</v>
      </c>
      <c r="E13" s="14">
        <f t="array" ref="E13">MAX(IF('Expanded kW'!$A$2:$A$8785=$B13,IF('Expanded kW'!$C$2:$C$8785=E$8,'Expanded kW'!$F$2:$F$8785,0),0))</f>
        <v>10624.0712890625</v>
      </c>
      <c r="F13" s="35">
        <f>IF(E13=0,0,$P13/E13/COUNTIF('Expanded kW'!$A$2:$A$8785,'Monthly Data'!$B13))</f>
        <v>0.94222726241461408</v>
      </c>
      <c r="H13" s="27">
        <f>+'LR Monthly'!G4</f>
        <v>11195.028932857556</v>
      </c>
      <c r="I13" s="35">
        <f>IF(H13=0,0,$P13/H13/COUNTIF('Expanded kW'!$A$2:$A$8785,'Monthly Data'!$B13))</f>
        <v>0.89417273206063175</v>
      </c>
      <c r="J13" s="27">
        <f>+'LR Monthly'!H4</f>
        <v>11566.186374495901</v>
      </c>
      <c r="K13" s="35">
        <f>IF(J13=0,0,$P13/J13/COUNTIF('Expanded kW'!$A$2:$A$8785,'Monthly Data'!$B13))</f>
        <v>0.86547884343834514</v>
      </c>
      <c r="L13" s="27"/>
      <c r="M13" s="27">
        <f>VLOOKUP('Manual Inputs'!E29,'Expanded kW'!$D$2:$F$8785,3)</f>
        <v>10252.7861328125</v>
      </c>
      <c r="N13" s="26">
        <f>SUMIFS('Expanded kW'!$F$2:$F$8785,'Expanded kW'!$A$2:$A$8785,$B13,'Expanded kW'!$C$2:$C$8785,C$8)</f>
        <v>2818722.259765625</v>
      </c>
      <c r="O13" s="26">
        <f>SUMIFS('Expanded kW'!$F$2:$F$8785,'Expanded kW'!$A$2:$A$8785,$B13,'Expanded kW'!$C$2:$C$8785,E$8)</f>
        <v>4388686.2568359375</v>
      </c>
      <c r="P13" s="26">
        <f t="shared" si="0"/>
        <v>7207408.5166015625</v>
      </c>
      <c r="R13" s="26"/>
    </row>
    <row r="14" spans="1:18" x14ac:dyDescent="0.2">
      <c r="A14" s="25">
        <f>+'Manual Inputs'!A14</f>
        <v>2019</v>
      </c>
      <c r="B14" s="25">
        <f>+'Manual Inputs'!B14</f>
        <v>7</v>
      </c>
      <c r="C14" s="14">
        <f t="array" ref="C14">MAX(IF('Expanded kW'!$A$2:$A$8785=$B14,IF('Expanded kW'!$C$2:$C$8785=C$8,'Expanded kW'!$F$2:$F$8785,0),0))</f>
        <v>10563.9560546875</v>
      </c>
      <c r="D14" s="35">
        <f>IF(C14=0,0,$P14/C14/COUNTIF('Expanded kW'!$A$2:$A$8785,'Monthly Data'!$B14))</f>
        <v>0.92927817622364539</v>
      </c>
      <c r="E14" s="14">
        <f t="array" ref="E14">MAX(IF('Expanded kW'!$A$2:$A$8785=$B14,IF('Expanded kW'!$C$2:$C$8785=E$8,'Expanded kW'!$F$2:$F$8785,0),0))</f>
        <v>10823.41796875</v>
      </c>
      <c r="F14" s="35">
        <f>IF(E14=0,0,$P14/E14/COUNTIF('Expanded kW'!$A$2:$A$8785,'Monthly Data'!$B14))</f>
        <v>0.90700126748782373</v>
      </c>
      <c r="H14" s="27">
        <f>+'LR Monthly'!G5</f>
        <v>11258.407978739511</v>
      </c>
      <c r="I14" s="35">
        <f>IF(H14=0,0,$P14/H14/COUNTIF('Expanded kW'!$A$2:$A$8785,'Monthly Data'!$B14))</f>
        <v>0.87195754806052339</v>
      </c>
      <c r="J14" s="27">
        <f>+'LR Monthly'!H5</f>
        <v>11598.117150650165</v>
      </c>
      <c r="K14" s="35">
        <f>IF(J14=0,0,$P14/J14/COUNTIF('Expanded kW'!$A$2:$A$8785,'Monthly Data'!$B14))</f>
        <v>0.84641788737721324</v>
      </c>
      <c r="L14" s="27"/>
      <c r="M14" s="27">
        <f>VLOOKUP('Manual Inputs'!E30,'Expanded kW'!$D$2:$F$8785,3)</f>
        <v>9743.3681640625</v>
      </c>
      <c r="N14" s="26">
        <f>SUMIFS('Expanded kW'!$F$2:$F$8785,'Expanded kW'!$A$2:$A$8785,$B14,'Expanded kW'!$C$2:$C$8785,C$8)</f>
        <v>3154555.2724609375</v>
      </c>
      <c r="O14" s="26">
        <f>SUMIFS('Expanded kW'!$F$2:$F$8785,'Expanded kW'!$A$2:$A$8785,$B14,'Expanded kW'!$C$2:$C$8785,E$8)</f>
        <v>4149183.966796875</v>
      </c>
      <c r="P14" s="26">
        <f t="shared" si="0"/>
        <v>7303739.2392578125</v>
      </c>
      <c r="R14" s="26"/>
    </row>
    <row r="15" spans="1:18" x14ac:dyDescent="0.2">
      <c r="A15" s="25">
        <f>+'Manual Inputs'!A15</f>
        <v>2019</v>
      </c>
      <c r="B15" s="25">
        <f>+'Manual Inputs'!B15</f>
        <v>8</v>
      </c>
      <c r="C15" s="14">
        <f t="array" ref="C15">MAX(IF('Expanded kW'!$A$2:$A$8785=$B15,IF('Expanded kW'!$C$2:$C$8785=C$8,'Expanded kW'!$F$2:$F$8785,0),0))</f>
        <v>10361.9921875</v>
      </c>
      <c r="D15" s="35">
        <f>IF(C15=0,0,$P15/C15/COUNTIF('Expanded kW'!$A$2:$A$8785,'Monthly Data'!$B15))</f>
        <v>0.94458810135343052</v>
      </c>
      <c r="E15" s="14">
        <f t="array" ref="E15">MAX(IF('Expanded kW'!$A$2:$A$8785=$B15,IF('Expanded kW'!$C$2:$C$8785=E$8,'Expanded kW'!$F$2:$F$8785,0),0))</f>
        <v>10492.15234375</v>
      </c>
      <c r="F15" s="35">
        <f>IF(E15=0,0,$P15/E15/COUNTIF('Expanded kW'!$A$2:$A$8785,'Monthly Data'!$B15))</f>
        <v>0.93287003523734968</v>
      </c>
      <c r="H15" s="27">
        <f>+'LR Monthly'!G6</f>
        <v>11322.288681411093</v>
      </c>
      <c r="I15" s="35">
        <f>IF(H15=0,0,$P15/H15/COUNTIF('Expanded kW'!$A$2:$A$8785,'Monthly Data'!$B15))</f>
        <v>0.86447314690883248</v>
      </c>
      <c r="J15" s="27">
        <f>+'LR Monthly'!H6</f>
        <v>11137.433451894691</v>
      </c>
      <c r="K15" s="35">
        <f>IF(J15=0,0,$P15/J15/COUNTIF('Expanded kW'!$A$2:$A$8785,'Monthly Data'!$B15))</f>
        <v>0.87882137019320272</v>
      </c>
      <c r="L15" s="27"/>
      <c r="M15" s="27">
        <f>VLOOKUP('Manual Inputs'!E31,'Expanded kW'!$D$2:$F$8785,3)</f>
        <v>10017.9423828125</v>
      </c>
      <c r="N15" s="26">
        <f>SUMIFS('Expanded kW'!$F$2:$F$8785,'Expanded kW'!$A$2:$A$8785,$B15,'Expanded kW'!$C$2:$C$8785,C$8)</f>
        <v>3027599.2421875</v>
      </c>
      <c r="O15" s="26">
        <f>SUMIFS('Expanded kW'!$F$2:$F$8785,'Expanded kW'!$A$2:$A$8785,$B15,'Expanded kW'!$C$2:$C$8785,E$8)</f>
        <v>4254534.765625</v>
      </c>
      <c r="P15" s="26">
        <f t="shared" si="0"/>
        <v>7282134.0078125</v>
      </c>
      <c r="R15" s="26"/>
    </row>
    <row r="16" spans="1:18" x14ac:dyDescent="0.2">
      <c r="A16" s="25">
        <f>+'Manual Inputs'!A16</f>
        <v>2019</v>
      </c>
      <c r="B16" s="25">
        <f>+'Manual Inputs'!B16</f>
        <v>9</v>
      </c>
      <c r="C16" s="14">
        <f t="array" ref="C16">MAX(IF('Expanded kW'!$A$2:$A$8785=$B16,IF('Expanded kW'!$C$2:$C$8785=C$8,'Expanded kW'!$F$2:$F$8785,0),0))</f>
        <v>10195.1240234375</v>
      </c>
      <c r="D16" s="35">
        <f>IF(C16=0,0,$P16/C16/COUNTIF('Expanded kW'!$A$2:$A$8785,'Monthly Data'!$B16))</f>
        <v>0.92497320219723522</v>
      </c>
      <c r="E16" s="14">
        <f t="array" ref="E16">MAX(IF('Expanded kW'!$A$2:$A$8785=$B16,IF('Expanded kW'!$C$2:$C$8785=E$8,'Expanded kW'!$F$2:$F$8785,0),0))</f>
        <v>10354.49609375</v>
      </c>
      <c r="F16" s="35">
        <f>IF(E16=0,0,$P16/E16/COUNTIF('Expanded kW'!$A$2:$A$8785,'Monthly Data'!$B16))</f>
        <v>0.91073640178869231</v>
      </c>
      <c r="H16" s="27">
        <f>+'LR Monthly'!G7</f>
        <v>11160.56561691945</v>
      </c>
      <c r="I16" s="35">
        <f>IF(H16=0,0,$P16/H16/COUNTIF('Expanded kW'!$A$2:$A$8785,'Monthly Data'!$B16))</f>
        <v>0.84495865518327395</v>
      </c>
      <c r="J16" s="27">
        <f>+'LR Monthly'!H7</f>
        <v>11588.266797482234</v>
      </c>
      <c r="K16" s="35">
        <f>IF(J16=0,0,$P16/J16/COUNTIF('Expanded kW'!$A$2:$A$8785,'Monthly Data'!$B16))</f>
        <v>0.81377281689836767</v>
      </c>
      <c r="L16" s="27"/>
      <c r="M16" s="27">
        <f>VLOOKUP('Manual Inputs'!E32,'Expanded kW'!$D$2:$F$8785,3)</f>
        <v>9499.9091796875</v>
      </c>
      <c r="N16" s="26">
        <f>SUMIFS('Expanded kW'!$F$2:$F$8785,'Expanded kW'!$A$2:$A$8785,$B16,'Expanded kW'!$C$2:$C$8785,C$8)</f>
        <v>2788517.9384765625</v>
      </c>
      <c r="O16" s="26">
        <f>SUMIFS('Expanded kW'!$F$2:$F$8785,'Expanded kW'!$A$2:$A$8785,$B16,'Expanded kW'!$C$2:$C$8785,E$8)</f>
        <v>4001237.9521484375</v>
      </c>
      <c r="P16" s="26">
        <f t="shared" si="0"/>
        <v>6789755.890625</v>
      </c>
      <c r="R16" s="26"/>
    </row>
    <row r="17" spans="1:18" x14ac:dyDescent="0.2">
      <c r="A17" s="25">
        <f>+'Manual Inputs'!A17</f>
        <v>2019</v>
      </c>
      <c r="B17" s="25">
        <f>+'Manual Inputs'!B17</f>
        <v>10</v>
      </c>
      <c r="C17" s="14">
        <f t="array" ref="C17">MAX(IF('Expanded kW'!$A$2:$A$8785=$B17,IF('Expanded kW'!$C$2:$C$8785=C$8,'Expanded kW'!$F$2:$F$8785,0),0))</f>
        <v>10358.380859375</v>
      </c>
      <c r="D17" s="35">
        <f>IF(C17=0,0,$P17/C17/COUNTIF('Expanded kW'!$A$2:$A$8785,'Monthly Data'!$B17))</f>
        <v>0.92190468180217511</v>
      </c>
      <c r="E17" s="14">
        <f t="array" ref="E17">MAX(IF('Expanded kW'!$A$2:$A$8785=$B17,IF('Expanded kW'!$C$2:$C$8785=E$8,'Expanded kW'!$F$2:$F$8785,0),0))</f>
        <v>10558.2197265625</v>
      </c>
      <c r="F17" s="35">
        <f>IF(E17=0,0,$P17/E17/COUNTIF('Expanded kW'!$A$2:$A$8785,'Monthly Data'!$B17))</f>
        <v>0.90445549131007852</v>
      </c>
      <c r="H17" s="27">
        <f>+'LR Monthly'!G8</f>
        <v>11176.856390226081</v>
      </c>
      <c r="I17" s="35">
        <f>IF(H17=0,0,$P17/H17/COUNTIF('Expanded kW'!$A$2:$A$8785,'Monthly Data'!$B17))</f>
        <v>0.85439406902450921</v>
      </c>
      <c r="J17" s="27">
        <f>+'LR Monthly'!H8</f>
        <v>11493.611104765227</v>
      </c>
      <c r="K17" s="35">
        <f>IF(J17=0,0,$P17/J17/COUNTIF('Expanded kW'!$A$2:$A$8785,'Monthly Data'!$B17))</f>
        <v>0.83084765293552276</v>
      </c>
      <c r="L17" s="27"/>
      <c r="M17" s="27">
        <f>VLOOKUP('Manual Inputs'!E33,'Expanded kW'!$D$2:$F$8785,3)</f>
        <v>9703.728515625</v>
      </c>
      <c r="N17" s="26">
        <f>SUMIFS('Expanded kW'!$F$2:$F$8785,'Expanded kW'!$A$2:$A$8785,$B17,'Expanded kW'!$C$2:$C$8785,C$8)</f>
        <v>3087441.0141601563</v>
      </c>
      <c r="O17" s="26">
        <f>SUMIFS('Expanded kW'!$F$2:$F$8785,'Expanded kW'!$A$2:$A$8785,$B17,'Expanded kW'!$C$2:$C$8785,E$8)</f>
        <v>4017342.2045898438</v>
      </c>
      <c r="P17" s="26">
        <f t="shared" si="0"/>
        <v>7104783.21875</v>
      </c>
      <c r="R17" s="26"/>
    </row>
    <row r="18" spans="1:18" x14ac:dyDescent="0.2">
      <c r="A18" s="25">
        <f>+'Manual Inputs'!A18</f>
        <v>2019</v>
      </c>
      <c r="B18" s="25">
        <f>+'Manual Inputs'!B18</f>
        <v>11</v>
      </c>
      <c r="C18" s="14">
        <f t="array" ref="C18">MAX(IF('Expanded kW'!$A$2:$A$8785=$B18,IF('Expanded kW'!$C$2:$C$8785=C$8,'Expanded kW'!$F$2:$F$8785,0),0))</f>
        <v>9913.248046875</v>
      </c>
      <c r="D18" s="35">
        <f>IF(C18=0,0,$P18/C18/COUNTIF('Expanded kW'!$A$2:$A$8785,'Monthly Data'!$B18))</f>
        <v>0.93618967242011619</v>
      </c>
      <c r="E18" s="14">
        <f t="array" ref="E18">MAX(IF('Expanded kW'!$A$2:$A$8785=$B18,IF('Expanded kW'!$C$2:$C$8785=E$8,'Expanded kW'!$F$2:$F$8785,0),0))</f>
        <v>10071.630859375</v>
      </c>
      <c r="F18" s="35">
        <f>IF(E18=0,0,$P18/E18/COUNTIF('Expanded kW'!$A$2:$A$8785,'Monthly Data'!$B18))</f>
        <v>0.92146749331906919</v>
      </c>
      <c r="H18" s="27">
        <f>+'LR Monthly'!G9</f>
        <v>10626.584870763943</v>
      </c>
      <c r="I18" s="35">
        <f>IF(H18=0,0,$P18/H18/COUNTIF('Expanded kW'!$A$2:$A$8785,'Monthly Data'!$B18))</f>
        <v>0.87334553428886097</v>
      </c>
      <c r="J18" s="27">
        <f>+'LR Monthly'!H9</f>
        <v>10963.173540478523</v>
      </c>
      <c r="K18" s="35">
        <f>IF(J18=0,0,$P18/J18/COUNTIF('Expanded kW'!$A$2:$A$8785,'Monthly Data'!$B18))</f>
        <v>0.84653229353315329</v>
      </c>
      <c r="L18" s="27"/>
      <c r="M18" s="27">
        <f>VLOOKUP('Manual Inputs'!E34,'Expanded kW'!$D$2:$F$8785,3)</f>
        <v>9437.830078125</v>
      </c>
      <c r="N18" s="26">
        <f>SUMIFS('Expanded kW'!$F$2:$F$8785,'Expanded kW'!$A$2:$A$8785,$B18,'Expanded kW'!$C$2:$C$8785,C$8)</f>
        <v>2716368.5380859375</v>
      </c>
      <c r="O18" s="26">
        <f>SUMIFS('Expanded kW'!$F$2:$F$8785,'Expanded kW'!$A$2:$A$8785,$B18,'Expanded kW'!$C$2:$C$8785,E$8)</f>
        <v>3965721.3798828125</v>
      </c>
      <c r="P18" s="26">
        <f t="shared" si="0"/>
        <v>6682089.91796875</v>
      </c>
      <c r="R18" s="26"/>
    </row>
    <row r="19" spans="1:18" x14ac:dyDescent="0.2">
      <c r="A19" s="25">
        <f>+'Manual Inputs'!A19</f>
        <v>2019</v>
      </c>
      <c r="B19" s="25">
        <f>+'Manual Inputs'!B19</f>
        <v>12</v>
      </c>
      <c r="C19" s="14">
        <f t="array" ref="C19">MAX(IF('Expanded kW'!$A$2:$A$8785=$B19,IF('Expanded kW'!$C$2:$C$8785=C$8,'Expanded kW'!$F$2:$F$8785,0),0))</f>
        <v>9962.732421875</v>
      </c>
      <c r="D19" s="35">
        <f>IF(C19=0,0,$P19/C19/COUNTIF('Expanded kW'!$A$2:$A$8785,'Monthly Data'!$B19))</f>
        <v>0.90418518436084383</v>
      </c>
      <c r="E19" s="14">
        <f t="array" ref="E19">MAX(IF('Expanded kW'!$A$2:$A$8785=$B19,IF('Expanded kW'!$C$2:$C$8785=E$8,'Expanded kW'!$F$2:$F$8785,0),0))</f>
        <v>9801.2265625</v>
      </c>
      <c r="F19" s="35">
        <f>IF(E19=0,0,$P19/E19/COUNTIF('Expanded kW'!$A$2:$A$8785,'Monthly Data'!$B19))</f>
        <v>0.91908446296675461</v>
      </c>
      <c r="H19" s="27">
        <f>+'LR Monthly'!G10</f>
        <v>10683.013198701463</v>
      </c>
      <c r="I19" s="35">
        <f>IF(H19=0,0,$P19/H19/COUNTIF('Expanded kW'!$A$2:$A$8785,'Monthly Data'!$B19))</f>
        <v>0.84322230854360058</v>
      </c>
      <c r="J19" s="27">
        <f>+'LR Monthly'!H10</f>
        <v>10947.691137523681</v>
      </c>
      <c r="K19" s="35">
        <f>IF(J19=0,0,$P19/J19/COUNTIF('Expanded kW'!$A$2:$A$8785,'Monthly Data'!$B19))</f>
        <v>0.82283606090556982</v>
      </c>
      <c r="L19" s="27"/>
      <c r="M19" s="27">
        <f>VLOOKUP('Manual Inputs'!E35,'Expanded kW'!$D$2:$F$8785,3)</f>
        <v>9633.1728515625</v>
      </c>
      <c r="N19" s="26">
        <f>SUMIFS('Expanded kW'!$F$2:$F$8785,'Expanded kW'!$A$2:$A$8785,$B19,'Expanded kW'!$C$2:$C$8785,C$8)</f>
        <v>2790350.8920898438</v>
      </c>
      <c r="O19" s="26">
        <f>SUMIFS('Expanded kW'!$F$2:$F$8785,'Expanded kW'!$A$2:$A$8785,$B19,'Expanded kW'!$C$2:$C$8785,E$8)</f>
        <v>3911716.4663085938</v>
      </c>
      <c r="P19" s="26">
        <f t="shared" si="0"/>
        <v>6702067.3583984375</v>
      </c>
      <c r="R19" s="26"/>
    </row>
    <row r="20" spans="1:18" x14ac:dyDescent="0.2">
      <c r="A20" s="25">
        <f>+'Manual Inputs'!A20</f>
        <v>2020</v>
      </c>
      <c r="B20" s="25">
        <f>+'Manual Inputs'!B20</f>
        <v>1</v>
      </c>
      <c r="C20" s="14">
        <f t="array" ref="C20">MAX(IF('Expanded kW'!$A$2:$A$8785=$B20,IF('Expanded kW'!$C$2:$C$8785=C$8,'Expanded kW'!$F$2:$F$8785,0),0))</f>
        <v>9813.83203125</v>
      </c>
      <c r="D20" s="35">
        <f>IF(C20=0,0,$P20/C20/COUNTIF('Expanded kW'!$A$2:$A$8785,'Monthly Data'!$B20))</f>
        <v>0.95204488062440396</v>
      </c>
      <c r="E20" s="14">
        <f t="array" ref="E20">MAX(IF('Expanded kW'!$A$2:$A$8785=$B20,IF('Expanded kW'!$C$2:$C$8785=E$8,'Expanded kW'!$F$2:$F$8785,0),0))</f>
        <v>9947.69140625</v>
      </c>
      <c r="F20" s="35">
        <f>IF(E20=0,0,$P20/E20/COUNTIF('Expanded kW'!$A$2:$A$8785,'Monthly Data'!$B20))</f>
        <v>0.93923385468000609</v>
      </c>
      <c r="H20" s="27">
        <f>+'LR Monthly'!G11</f>
        <v>10499.272093612673</v>
      </c>
      <c r="I20" s="35">
        <f>IF(H20=0,0,$P20/H20/COUNTIF('Expanded kW'!$A$2:$A$8785,'Monthly Data'!$B20))</f>
        <v>0.88989107638646525</v>
      </c>
      <c r="J20" s="27">
        <f>+'LR Monthly'!H11</f>
        <v>10719.704830487293</v>
      </c>
      <c r="K20" s="35">
        <f>IF(J20=0,0,$P20/J20/COUNTIF('Expanded kW'!$A$2:$A$8785,'Monthly Data'!$B20))</f>
        <v>0.87159196007775119</v>
      </c>
      <c r="L20" s="27"/>
      <c r="M20" s="27">
        <f>VLOOKUP('Manual Inputs'!E36,'Expanded kW'!$D$2:$F$8785,3)</f>
        <v>9606.1630859375</v>
      </c>
      <c r="N20" s="26">
        <f>SUMIFS('Expanded kW'!$F$2:$F$8785,'Expanded kW'!$A$2:$A$8785,$B20,'Expanded kW'!$C$2:$C$8785,C$8)</f>
        <v>3003344.9091796875</v>
      </c>
      <c r="O20" s="26">
        <f>SUMIFS('Expanded kW'!$F$2:$F$8785,'Expanded kW'!$A$2:$A$8785,$B20,'Expanded kW'!$C$2:$C$8785,E$8)</f>
        <v>3948002.248046875</v>
      </c>
      <c r="P20" s="26">
        <f t="shared" si="0"/>
        <v>6951347.1572265625</v>
      </c>
      <c r="R20" s="26"/>
    </row>
    <row r="21" spans="1:18" x14ac:dyDescent="0.2">
      <c r="A21" s="25">
        <f>+'Manual Inputs'!A21</f>
        <v>2020</v>
      </c>
      <c r="B21" s="25">
        <f>+'Manual Inputs'!B21</f>
        <v>2</v>
      </c>
      <c r="C21" s="14">
        <f t="array" ref="C21">MAX(IF('Expanded kW'!$A$2:$A$8785=$B21,IF('Expanded kW'!$C$2:$C$8785=C$8,'Expanded kW'!$F$2:$F$8785,0),0))</f>
        <v>9880.60546875</v>
      </c>
      <c r="D21" s="35">
        <f>IF(C21=0,0,$P21/C21/COUNTIF('Expanded kW'!$A$2:$A$8785,'Monthly Data'!$B21))</f>
        <v>0.95861301677724631</v>
      </c>
      <c r="E21" s="14">
        <f t="array" ref="E21">MAX(IF('Expanded kW'!$A$2:$A$8785=$B21,IF('Expanded kW'!$C$2:$C$8785=E$8,'Expanded kW'!$F$2:$F$8785,0),0))</f>
        <v>10082.349609375</v>
      </c>
      <c r="F21" s="35">
        <f>IF(E21=0,0,$P21/E21/COUNTIF('Expanded kW'!$A$2:$A$8785,'Monthly Data'!$B21))</f>
        <v>0.93943151972998684</v>
      </c>
      <c r="H21" s="27">
        <f>+'LR Monthly'!G12</f>
        <v>10372.082601981272</v>
      </c>
      <c r="I21" s="35">
        <f>IF(H21=0,0,$P21/H21/COUNTIF('Expanded kW'!$A$2:$A$8785,'Monthly Data'!$B21))</f>
        <v>0.91318950874676974</v>
      </c>
      <c r="J21" s="27">
        <f>+'LR Monthly'!H12</f>
        <v>10731.270390904649</v>
      </c>
      <c r="K21" s="35">
        <f>IF(J21=0,0,$P21/J21/COUNTIF('Expanded kW'!$A$2:$A$8785,'Monthly Data'!$B21))</f>
        <v>0.88262402035941334</v>
      </c>
      <c r="L21" s="27"/>
      <c r="M21" s="27">
        <f>VLOOKUP('Manual Inputs'!E37,'Expanded kW'!$D$2:$F$8785,3)</f>
        <v>9261.5400390625</v>
      </c>
      <c r="N21" s="26">
        <f>SUMIFS('Expanded kW'!$F$2:$F$8785,'Expanded kW'!$A$2:$A$8785,$B21,'Expanded kW'!$C$2:$C$8785,C$8)</f>
        <v>2638574.806640625</v>
      </c>
      <c r="O21" s="26">
        <f>SUMIFS('Expanded kW'!$F$2:$F$8785,'Expanded kW'!$A$2:$A$8785,$B21,'Expanded kW'!$C$2:$C$8785,E$8)</f>
        <v>3953712.396484375</v>
      </c>
      <c r="P21" s="26">
        <f t="shared" si="0"/>
        <v>6592287.203125</v>
      </c>
      <c r="R21" s="26"/>
    </row>
    <row r="22" spans="1:18" x14ac:dyDescent="0.2">
      <c r="A22" s="25">
        <f>+'Manual Inputs'!A22</f>
        <v>2020</v>
      </c>
      <c r="B22" s="25">
        <f>+'Manual Inputs'!B22</f>
        <v>3</v>
      </c>
      <c r="C22" s="14">
        <f t="array" ref="C22">MAX(IF('Expanded kW'!$A$2:$A$8785=$B22,IF('Expanded kW'!$C$2:$C$8785=C$8,'Expanded kW'!$F$2:$F$8785,0),0))</f>
        <v>9372.521484375</v>
      </c>
      <c r="D22" s="35">
        <f>IF(C22=0,0,$P22/C22/COUNTIF('Expanded kW'!$A$2:$A$8785,'Monthly Data'!$B22))</f>
        <v>0.93546536108987399</v>
      </c>
      <c r="E22" s="14">
        <f t="array" ref="E22">MAX(IF('Expanded kW'!$A$2:$A$8785=$B22,IF('Expanded kW'!$C$2:$C$8785=E$8,'Expanded kW'!$F$2:$F$8785,0),0))</f>
        <v>9560.6640625</v>
      </c>
      <c r="F22" s="35">
        <f>IF(E22=0,0,$P22/E22/COUNTIF('Expanded kW'!$A$2:$A$8785,'Monthly Data'!$B22))</f>
        <v>0.91705650751740975</v>
      </c>
      <c r="H22" s="27">
        <f>+'LR Monthly'!G13</f>
        <v>10086.192584277087</v>
      </c>
      <c r="I22" s="35">
        <f>IF(H22=0,0,$P22/H22/COUNTIF('Expanded kW'!$A$2:$A$8785,'Monthly Data'!$B22))</f>
        <v>0.86927441861173527</v>
      </c>
      <c r="J22" s="27">
        <f>+'LR Monthly'!H13</f>
        <v>10608.182717013813</v>
      </c>
      <c r="K22" s="35">
        <f>IF(J22=0,0,$P22/J22/COUNTIF('Expanded kW'!$A$2:$A$8785,'Monthly Data'!$B22))</f>
        <v>0.82650058248351377</v>
      </c>
      <c r="L22" s="27"/>
      <c r="M22" s="27">
        <f>VLOOKUP('Manual Inputs'!E38,'Expanded kW'!$D$2:$F$8785,3)</f>
        <v>9395.4833984375</v>
      </c>
      <c r="N22" s="26">
        <f>SUMIFS('Expanded kW'!$F$2:$F$8785,'Expanded kW'!$A$2:$A$8785,$B22,'Expanded kW'!$C$2:$C$8785,C$8)</f>
        <v>2680024.0366210938</v>
      </c>
      <c r="O22" s="26">
        <f>SUMIFS('Expanded kW'!$F$2:$F$8785,'Expanded kW'!$A$2:$A$8785,$B22,'Expanded kW'!$C$2:$C$8785,E$8)</f>
        <v>3843121.8442382813</v>
      </c>
      <c r="P22" s="26">
        <f t="shared" si="0"/>
        <v>6523145.880859375</v>
      </c>
      <c r="R22" s="26"/>
    </row>
    <row r="23" spans="1:18" x14ac:dyDescent="0.2">
      <c r="D23" s="35"/>
      <c r="R23" s="26"/>
    </row>
    <row r="24" spans="1:18" x14ac:dyDescent="0.2">
      <c r="A24" s="14" t="s">
        <v>87</v>
      </c>
    </row>
  </sheetData>
  <mergeCells count="3">
    <mergeCell ref="C9:E9"/>
    <mergeCell ref="N9:P9"/>
    <mergeCell ref="H9:K9"/>
  </mergeCells>
  <phoneticPr fontId="3" type="noConversion"/>
  <printOptions horizontalCentered="1"/>
  <pageMargins left="0.25" right="0.25" top="1" bottom="1" header="0.5" footer="0.5"/>
  <pageSetup scale="99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indexed="10"/>
    <pageSetUpPr fitToPage="1"/>
  </sheetPr>
  <dimension ref="A1:G21"/>
  <sheetViews>
    <sheetView workbookViewId="0">
      <selection activeCell="B14" sqref="B14"/>
    </sheetView>
  </sheetViews>
  <sheetFormatPr defaultRowHeight="12.75" x14ac:dyDescent="0.2"/>
  <cols>
    <col min="1" max="1" width="15" style="14" customWidth="1"/>
    <col min="2" max="2" width="11.7109375" style="14" bestFit="1" customWidth="1"/>
    <col min="3" max="4" width="9.140625" style="14"/>
    <col min="5" max="5" width="16.85546875" style="14" bestFit="1" customWidth="1"/>
    <col min="6" max="6" width="12.42578125" style="14" bestFit="1" customWidth="1"/>
    <col min="7" max="16384" width="9.140625" style="14"/>
  </cols>
  <sheetData>
    <row r="1" spans="1:6" x14ac:dyDescent="0.2">
      <c r="A1" s="14" t="str">
        <f>'Manual Inputs'!D1</f>
        <v>Kentucky Power Co.</v>
      </c>
    </row>
    <row r="2" spans="1:6" x14ac:dyDescent="0.2">
      <c r="A2" s="14" t="str">
        <f>+'Manual Inputs'!D2</f>
        <v>Kentucky</v>
      </c>
    </row>
    <row r="3" spans="1:6" x14ac:dyDescent="0.2">
      <c r="A3" s="14" t="s">
        <v>89</v>
      </c>
    </row>
    <row r="4" spans="1:6" x14ac:dyDescent="0.2">
      <c r="A4" s="47" t="str">
        <f>CustClass &amp; " Customers"</f>
        <v>Industrial General Svc - Subtransmission Customers</v>
      </c>
    </row>
    <row r="5" spans="1:6" x14ac:dyDescent="0.2">
      <c r="A5" s="15" t="str">
        <f>+'Monthly Data'!A5</f>
        <v>For the Test Year Ended March 31, 2020</v>
      </c>
    </row>
    <row r="6" spans="1:6" x14ac:dyDescent="0.2">
      <c r="A6" s="15" t="str">
        <f>+'Monthly Data'!A6</f>
        <v>Based on Sample Period Ended March 31, 2020</v>
      </c>
    </row>
    <row r="8" spans="1:6" x14ac:dyDescent="0.2">
      <c r="A8" s="14" t="s">
        <v>35</v>
      </c>
      <c r="B8" s="26">
        <f>+'Manual Inputs'!H11</f>
        <v>11904.405412469505</v>
      </c>
    </row>
    <row r="9" spans="1:6" x14ac:dyDescent="0.2">
      <c r="A9" s="14" t="s">
        <v>34</v>
      </c>
      <c r="B9" s="26">
        <f>+'Manual Inputs'!I11</f>
        <v>12183.579410619859</v>
      </c>
    </row>
    <row r="10" spans="1:6" x14ac:dyDescent="0.2">
      <c r="A10" s="14" t="s">
        <v>36</v>
      </c>
      <c r="B10" s="26">
        <f>+'Manual Inputs'!G11</f>
        <v>12442.028672995822</v>
      </c>
    </row>
    <row r="12" spans="1:6" x14ac:dyDescent="0.2">
      <c r="A12" s="14" t="s">
        <v>38</v>
      </c>
      <c r="B12" s="26">
        <f>SUMIF('Expanded kW'!C2:C8785,"ON",'Expanded kW'!F2:F8785)</f>
        <v>34674026.507324219</v>
      </c>
      <c r="C12" s="35">
        <f>+B12/$B$14</f>
        <v>0.41804725626210648</v>
      </c>
      <c r="E12" s="14" t="s">
        <v>40</v>
      </c>
      <c r="F12" s="35">
        <f>+B$14/B8/(TYDays*24)</f>
        <v>0.79319298326982268</v>
      </c>
    </row>
    <row r="13" spans="1:6" x14ac:dyDescent="0.2">
      <c r="A13" s="14" t="s">
        <v>37</v>
      </c>
      <c r="B13" s="26">
        <f>SUMIF('Expanded kW'!C2:C8785,"OFF",'Expanded kW'!F2:F8785)</f>
        <v>48268813.059082031</v>
      </c>
      <c r="C13" s="35">
        <f>+B13/$B$14</f>
        <v>0.58195274373789352</v>
      </c>
      <c r="E13" s="14" t="s">
        <v>41</v>
      </c>
      <c r="F13" s="35">
        <f>+B$14/B9/(TYDays*24)</f>
        <v>0.77501779443728425</v>
      </c>
    </row>
    <row r="14" spans="1:6" x14ac:dyDescent="0.2">
      <c r="A14" s="14" t="s">
        <v>39</v>
      </c>
      <c r="B14" s="26">
        <f>SUM('Expanded kW'!F2:F8785)</f>
        <v>82942839.56640625</v>
      </c>
      <c r="E14" s="14" t="s">
        <v>42</v>
      </c>
      <c r="F14" s="35">
        <f>+B$14/B10/(TYDays*24)</f>
        <v>0.75891891035937664</v>
      </c>
    </row>
    <row r="16" spans="1:6" x14ac:dyDescent="0.2">
      <c r="A16" s="14" t="s">
        <v>87</v>
      </c>
    </row>
    <row r="17" spans="2:7" x14ac:dyDescent="0.2">
      <c r="F17" s="26"/>
      <c r="G17" s="27"/>
    </row>
    <row r="19" spans="2:7" x14ac:dyDescent="0.2">
      <c r="B19" s="28"/>
    </row>
    <row r="20" spans="2:7" x14ac:dyDescent="0.2">
      <c r="B20" s="28"/>
    </row>
    <row r="21" spans="2:7" x14ac:dyDescent="0.2">
      <c r="B21" s="28"/>
    </row>
  </sheetData>
  <phoneticPr fontId="3" type="noConversion"/>
  <printOptions horizontalCentered="1"/>
  <pageMargins left="0.25" right="0.25" top="1" bottom="1" header="0.5" footer="0.5"/>
  <pageSetup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indexed="10"/>
    <pageSetUpPr fitToPage="1"/>
  </sheetPr>
  <dimension ref="A1:M27"/>
  <sheetViews>
    <sheetView tabSelected="1" workbookViewId="0">
      <selection activeCell="D21" sqref="D21"/>
    </sheetView>
  </sheetViews>
  <sheetFormatPr defaultRowHeight="12.75" outlineLevelCol="1" x14ac:dyDescent="0.2"/>
  <cols>
    <col min="1" max="2" width="9.140625" style="14"/>
    <col min="3" max="4" width="12.7109375" style="14" customWidth="1" outlineLevel="1"/>
    <col min="5" max="5" width="2.7109375" style="14" customWidth="1"/>
    <col min="6" max="6" width="10.42578125" style="14" bestFit="1" customWidth="1"/>
    <col min="7" max="7" width="10.7109375" style="14" bestFit="1" customWidth="1"/>
    <col min="8" max="13" width="10.140625" style="14" bestFit="1" customWidth="1"/>
    <col min="14" max="16384" width="9.140625" style="14"/>
  </cols>
  <sheetData>
    <row r="1" spans="1:13" x14ac:dyDescent="0.2">
      <c r="A1" s="14" t="str">
        <f>'Manual Inputs'!D1</f>
        <v>Kentucky Power Co.</v>
      </c>
    </row>
    <row r="2" spans="1:13" x14ac:dyDescent="0.2">
      <c r="A2" s="14" t="str">
        <f>+'Manual Inputs'!D2</f>
        <v>Kentucky</v>
      </c>
    </row>
    <row r="3" spans="1:13" x14ac:dyDescent="0.2">
      <c r="A3" s="14" t="s">
        <v>110</v>
      </c>
    </row>
    <row r="4" spans="1:13" x14ac:dyDescent="0.2">
      <c r="A4" s="47" t="str">
        <f>CustClass &amp; " Customers"</f>
        <v>Industrial General Svc - Subtransmission Customers</v>
      </c>
    </row>
    <row r="5" spans="1:13" x14ac:dyDescent="0.2">
      <c r="A5" s="15" t="str">
        <f>+'Monthly Data'!A5</f>
        <v>For the Test Year Ended March 31, 2020</v>
      </c>
    </row>
    <row r="6" spans="1:13" x14ac:dyDescent="0.2">
      <c r="A6" s="15" t="str">
        <f>+'Monthly Data'!A6</f>
        <v>Based on Sample Period Ended March 31, 2020</v>
      </c>
    </row>
    <row r="7" spans="1:13" ht="12.75" customHeight="1" x14ac:dyDescent="0.2"/>
    <row r="8" spans="1:13" ht="12.75" customHeight="1" x14ac:dyDescent="0.2">
      <c r="E8" s="16"/>
      <c r="F8" s="16"/>
      <c r="G8" s="16"/>
    </row>
    <row r="9" spans="1:13" ht="25.5" x14ac:dyDescent="0.2">
      <c r="A9" s="17" t="s">
        <v>8</v>
      </c>
      <c r="B9" s="17" t="s">
        <v>9</v>
      </c>
      <c r="C9" s="17" t="s">
        <v>14</v>
      </c>
      <c r="D9" s="17" t="s">
        <v>15</v>
      </c>
      <c r="E9" s="17"/>
      <c r="F9" s="17" t="s">
        <v>12</v>
      </c>
      <c r="G9" s="17" t="s">
        <v>28</v>
      </c>
      <c r="H9" s="17" t="s">
        <v>91</v>
      </c>
      <c r="I9" s="17" t="s">
        <v>90</v>
      </c>
      <c r="J9" s="17" t="s">
        <v>22</v>
      </c>
      <c r="K9" s="17" t="s">
        <v>23</v>
      </c>
      <c r="L9" s="17" t="s">
        <v>24</v>
      </c>
      <c r="M9" s="17" t="s">
        <v>25</v>
      </c>
    </row>
    <row r="10" spans="1:13" x14ac:dyDescent="0.2">
      <c r="A10" s="18">
        <f>+'Manual Inputs'!A11</f>
        <v>2019</v>
      </c>
      <c r="B10" s="18">
        <f>+'Manual Inputs'!B11</f>
        <v>4</v>
      </c>
      <c r="C10" s="19">
        <f>SUMIF('Expanded kW'!$A$2:$A$8785,B10,'Expanded kW'!$F$2:$F$8785)</f>
        <v>6952238.5859375</v>
      </c>
      <c r="D10" s="12">
        <f>SUMIF('Expanded kW'!$A$2:$A$8785,B10,'Expanded kW'!$H$2:$H$8785)</f>
        <v>117910147.12447086</v>
      </c>
      <c r="E10" s="12"/>
      <c r="F10" s="12">
        <f>+'Manual Inputs'!D11</f>
        <v>19</v>
      </c>
      <c r="G10" s="12">
        <f>ROUND(VLOOKUP('Manual Inputs'!E27,'Expanded kW'!$D$2:$H$8785,5),0)</f>
        <v>163280</v>
      </c>
      <c r="H10" s="12">
        <f>IF(C10=0,0,ROUND(+$D10/C10*'Monthly Data'!C11,0))</f>
        <v>173015</v>
      </c>
      <c r="I10" s="12">
        <f>IF(C10=0,0,ROUND(+$D10/C10*'Monthly Data'!E11,0))</f>
        <v>180303</v>
      </c>
      <c r="J10" s="12">
        <f>MAX(H10:I10)</f>
        <v>180303</v>
      </c>
      <c r="K10" s="12">
        <f>IF($C10=0,0,+$D10/$C10*'LR Monthly'!G2)</f>
        <v>187378.65025571213</v>
      </c>
      <c r="L10" s="12">
        <f>IF($C10=0,0,+$D10/$C10*'LR Monthly'!H2)</f>
        <v>193357.33048138773</v>
      </c>
      <c r="M10" s="12">
        <f>IF($C10=0,0,+$D10/$C10*'LR Monthly'!F2)</f>
        <v>198116.64122203761</v>
      </c>
    </row>
    <row r="11" spans="1:13" x14ac:dyDescent="0.2">
      <c r="A11" s="18">
        <f>+'Manual Inputs'!A12</f>
        <v>2019</v>
      </c>
      <c r="B11" s="18">
        <f>+'Manual Inputs'!B12</f>
        <v>5</v>
      </c>
      <c r="C11" s="19">
        <f>SUMIF('Expanded kW'!$A$2:$A$8785,B11,'Expanded kW'!$F$2:$F$8785)</f>
        <v>6851842.58984375</v>
      </c>
      <c r="D11" s="12">
        <f>SUMIF('Expanded kW'!$A$2:$A$8785,B11,'Expanded kW'!$H$2:$H$8785)</f>
        <v>114286934.90634049</v>
      </c>
      <c r="E11" s="12"/>
      <c r="F11" s="12">
        <f>+'Manual Inputs'!D12</f>
        <v>19</v>
      </c>
      <c r="G11" s="12">
        <f>ROUND(VLOOKUP('Manual Inputs'!E28,'Expanded kW'!$D$2:$H$8785,5),0)</f>
        <v>165345</v>
      </c>
      <c r="H11" s="12">
        <f>IF(C11=0,0,ROUND(+$D11/C11*'Monthly Data'!C12,0))</f>
        <v>170171</v>
      </c>
      <c r="I11" s="12">
        <f>IF(C11=0,0,ROUND(+$D11/C11*'Monthly Data'!E12,0))</f>
        <v>174214</v>
      </c>
      <c r="J11" s="12">
        <f t="shared" ref="J11:J21" si="0">MAX(H11:I11)</f>
        <v>174214</v>
      </c>
      <c r="K11" s="12">
        <f>IF($C11=0,0,+$D11/$C11*'LR Monthly'!G3)</f>
        <v>184478.83131848043</v>
      </c>
      <c r="L11" s="12">
        <f>IF($C11=0,0,+$D11/$C11*'LR Monthly'!H3)</f>
        <v>190390.61333774572</v>
      </c>
      <c r="M11" s="12">
        <f>IF($C11=0,0,+$D11/$C11*'LR Monthly'!F3)</f>
        <v>195559.2357655174</v>
      </c>
    </row>
    <row r="12" spans="1:13" x14ac:dyDescent="0.2">
      <c r="A12" s="18">
        <f>+'Manual Inputs'!A13</f>
        <v>2019</v>
      </c>
      <c r="B12" s="18">
        <f>+'Manual Inputs'!B13</f>
        <v>6</v>
      </c>
      <c r="C12" s="19">
        <f>SUMIF('Expanded kW'!$A$2:$A$8785,B12,'Expanded kW'!$F$2:$F$8785)</f>
        <v>7207408.5166015625</v>
      </c>
      <c r="D12" s="12">
        <f>SUMIF('Expanded kW'!$A$2:$A$8785,B12,'Expanded kW'!$H$2:$H$8785)</f>
        <v>121447648.23343788</v>
      </c>
      <c r="E12" s="12"/>
      <c r="F12" s="12">
        <f>+'Manual Inputs'!D13</f>
        <v>19</v>
      </c>
      <c r="G12" s="12">
        <f>ROUND(VLOOKUP('Manual Inputs'!E29,'Expanded kW'!$D$2:$H$8785,5),0)</f>
        <v>172763</v>
      </c>
      <c r="H12" s="12">
        <f>IF(C12=0,0,ROUND(+$D12/C12*'Monthly Data'!C13,0))</f>
        <v>176655</v>
      </c>
      <c r="I12" s="12">
        <f>IF(C12=0,0,ROUND(+$D12/C12*'Monthly Data'!E13,0))</f>
        <v>179020</v>
      </c>
      <c r="J12" s="12">
        <f t="shared" si="0"/>
        <v>179020</v>
      </c>
      <c r="K12" s="12">
        <f>IF($C12=0,0,+$D12/$C12*'LR Monthly'!G4)</f>
        <v>188640.60954351554</v>
      </c>
      <c r="L12" s="12">
        <f>IF($C12=0,0,+$D12/$C12*'LR Monthly'!H4)</f>
        <v>194894.75738423911</v>
      </c>
      <c r="M12" s="12">
        <f>IF($C12=0,0,+$D12/$C12*'LR Monthly'!F4)</f>
        <v>199075.67803392737</v>
      </c>
    </row>
    <row r="13" spans="1:13" x14ac:dyDescent="0.2">
      <c r="A13" s="18">
        <f>+'Manual Inputs'!A14</f>
        <v>2019</v>
      </c>
      <c r="B13" s="18">
        <f>+'Manual Inputs'!B14</f>
        <v>7</v>
      </c>
      <c r="C13" s="19">
        <f>SUMIF('Expanded kW'!$A$2:$A$8785,B13,'Expanded kW'!$F$2:$F$8785)</f>
        <v>7303739.2392578125</v>
      </c>
      <c r="D13" s="12">
        <f>SUMIF('Expanded kW'!$A$2:$A$8785,B13,'Expanded kW'!$H$2:$H$8785)</f>
        <v>114046633.40587762</v>
      </c>
      <c r="E13" s="12"/>
      <c r="F13" s="12">
        <f>+'Manual Inputs'!D14</f>
        <v>19</v>
      </c>
      <c r="G13" s="12">
        <f>ROUND(VLOOKUP('Manual Inputs'!E30,'Expanded kW'!$D$2:$H$8785,5),0)</f>
        <v>152141</v>
      </c>
      <c r="H13" s="12">
        <f>IF(C13=0,0,ROUND(+$D13/C13*'Monthly Data'!C14,0))</f>
        <v>164954</v>
      </c>
      <c r="I13" s="12">
        <f>IF(C13=0,0,ROUND(+$D13/C13*'Monthly Data'!E14,0))</f>
        <v>169006</v>
      </c>
      <c r="J13" s="12">
        <f t="shared" si="0"/>
        <v>169006</v>
      </c>
      <c r="K13" s="12">
        <f>IF($C13=0,0,+$D13/$C13*'LR Monthly'!G5)</f>
        <v>175798.106343072</v>
      </c>
      <c r="L13" s="12">
        <f>IF($C13=0,0,+$D13/$C13*'LR Monthly'!H5)</f>
        <v>181102.60669889871</v>
      </c>
      <c r="M13" s="12">
        <f>IF($C13=0,0,+$D13/$C13*'LR Monthly'!F5)</f>
        <v>184769.71153949562</v>
      </c>
    </row>
    <row r="14" spans="1:13" x14ac:dyDescent="0.2">
      <c r="A14" s="18">
        <f>+'Manual Inputs'!A15</f>
        <v>2019</v>
      </c>
      <c r="B14" s="18">
        <f>+'Manual Inputs'!B15</f>
        <v>8</v>
      </c>
      <c r="C14" s="19">
        <f>SUMIF('Expanded kW'!$A$2:$A$8785,B14,'Expanded kW'!$F$2:$F$8785)</f>
        <v>7282134.0078125</v>
      </c>
      <c r="D14" s="12">
        <f>SUMIF('Expanded kW'!$A$2:$A$8785,B14,'Expanded kW'!$H$2:$H$8785)</f>
        <v>120834502.8449119</v>
      </c>
      <c r="E14" s="12"/>
      <c r="F14" s="12">
        <f>+'Manual Inputs'!D15</f>
        <v>19</v>
      </c>
      <c r="G14" s="12">
        <f>ROUND(VLOOKUP('Manual Inputs'!E31,'Expanded kW'!$D$2:$H$8785,5),0)</f>
        <v>166231</v>
      </c>
      <c r="H14" s="12">
        <f>IF(C14=0,0,ROUND(+$D14/C14*'Monthly Data'!C15,0))</f>
        <v>171939</v>
      </c>
      <c r="I14" s="12">
        <f>IF(C14=0,0,ROUND(+$D14/C14*'Monthly Data'!E15,0))</f>
        <v>174099</v>
      </c>
      <c r="J14" s="12">
        <f t="shared" si="0"/>
        <v>174099</v>
      </c>
      <c r="K14" s="12">
        <f>IF($C14=0,0,+$D14/$C14*'LR Monthly'!G6)</f>
        <v>187873.92849638825</v>
      </c>
      <c r="L14" s="12">
        <f>IF($C14=0,0,+$D14/$C14*'LR Monthly'!H6)</f>
        <v>184806.57355167932</v>
      </c>
      <c r="M14" s="12">
        <f>IF($C14=0,0,+$D14/$C14*'LR Monthly'!F6)</f>
        <v>196748.792514926</v>
      </c>
    </row>
    <row r="15" spans="1:13" x14ac:dyDescent="0.2">
      <c r="A15" s="18">
        <f>+'Manual Inputs'!A16</f>
        <v>2019</v>
      </c>
      <c r="B15" s="18">
        <f>+'Manual Inputs'!B16</f>
        <v>9</v>
      </c>
      <c r="C15" s="19">
        <f>SUMIF('Expanded kW'!$A$2:$A$8785,B15,'Expanded kW'!$F$2:$F$8785)</f>
        <v>6789755.890625</v>
      </c>
      <c r="D15" s="12">
        <f>SUMIF('Expanded kW'!$A$2:$A$8785,B15,'Expanded kW'!$H$2:$H$8785)</f>
        <v>109100473.05627835</v>
      </c>
      <c r="E15" s="12"/>
      <c r="F15" s="12">
        <f>+'Manual Inputs'!D16</f>
        <v>19</v>
      </c>
      <c r="G15" s="12">
        <f>ROUND(VLOOKUP('Manual Inputs'!E32,'Expanded kW'!$D$2:$H$8785,5),0)</f>
        <v>152648</v>
      </c>
      <c r="H15" s="12">
        <f>IF(C15=0,0,ROUND(+$D15/C15*'Monthly Data'!C16,0))</f>
        <v>163819</v>
      </c>
      <c r="I15" s="12">
        <f>IF(C15=0,0,ROUND(+$D15/C15*'Monthly Data'!E16,0))</f>
        <v>166380</v>
      </c>
      <c r="J15" s="12">
        <f t="shared" si="0"/>
        <v>166380</v>
      </c>
      <c r="K15" s="12">
        <f>IF($C15=0,0,+$D15/$C15*'LR Monthly'!G7)</f>
        <v>179332.36599312621</v>
      </c>
      <c r="L15" s="12">
        <f>IF($C15=0,0,+$D15/$C15*'LR Monthly'!H7)</f>
        <v>186204.83709191164</v>
      </c>
      <c r="M15" s="12">
        <f>IF($C15=0,0,+$D15/$C15*'LR Monthly'!F7)</f>
        <v>189801.51162657162</v>
      </c>
    </row>
    <row r="16" spans="1:13" x14ac:dyDescent="0.2">
      <c r="A16" s="18">
        <f>+'Manual Inputs'!A17</f>
        <v>2019</v>
      </c>
      <c r="B16" s="18">
        <f>+'Manual Inputs'!B17</f>
        <v>10</v>
      </c>
      <c r="C16" s="19">
        <f>SUMIF('Expanded kW'!$A$2:$A$8785,B16,'Expanded kW'!$F$2:$F$8785)</f>
        <v>7104783.21875</v>
      </c>
      <c r="D16" s="12">
        <f>SUMIF('Expanded kW'!$A$2:$A$8785,B16,'Expanded kW'!$H$2:$H$8785)</f>
        <v>113815805.78174475</v>
      </c>
      <c r="E16" s="12"/>
      <c r="F16" s="12">
        <f>+'Manual Inputs'!D17</f>
        <v>19</v>
      </c>
      <c r="G16" s="12">
        <f>ROUND(VLOOKUP('Manual Inputs'!E33,'Expanded kW'!$D$2:$H$8785,5),0)</f>
        <v>155450</v>
      </c>
      <c r="H16" s="12">
        <f>IF(C16=0,0,ROUND(+$D16/C16*'Monthly Data'!C17,0))</f>
        <v>165937</v>
      </c>
      <c r="I16" s="12">
        <f>IF(C16=0,0,ROUND(+$D16/C16*'Monthly Data'!E17,0))</f>
        <v>169138</v>
      </c>
      <c r="J16" s="12">
        <f t="shared" si="0"/>
        <v>169138</v>
      </c>
      <c r="K16" s="12">
        <f>IF($C16=0,0,+$D16/$C16*'LR Monthly'!G8)</f>
        <v>179048.80092657288</v>
      </c>
      <c r="L16" s="12">
        <f>IF($C16=0,0,+$D16/$C16*'LR Monthly'!H8)</f>
        <v>184123.08566692873</v>
      </c>
      <c r="M16" s="12">
        <f>IF($C16=0,0,+$D16/$C16*'LR Monthly'!F8)</f>
        <v>187917.85529690617</v>
      </c>
    </row>
    <row r="17" spans="1:13" x14ac:dyDescent="0.2">
      <c r="A17" s="18">
        <f>+'Manual Inputs'!A18</f>
        <v>2019</v>
      </c>
      <c r="B17" s="18">
        <f>+'Manual Inputs'!B18</f>
        <v>11</v>
      </c>
      <c r="C17" s="19">
        <f>SUMIF('Expanded kW'!$A$2:$A$8785,B17,'Expanded kW'!$F$2:$F$8785)</f>
        <v>6682089.91796875</v>
      </c>
      <c r="D17" s="12">
        <f>SUMIF('Expanded kW'!$A$2:$A$8785,B17,'Expanded kW'!$H$2:$H$8785)</f>
        <v>112584683.04333253</v>
      </c>
      <c r="E17" s="12"/>
      <c r="F17" s="12">
        <f>+'Manual Inputs'!D18</f>
        <v>19</v>
      </c>
      <c r="G17" s="12">
        <f>ROUND(VLOOKUP('Manual Inputs'!E34,'Expanded kW'!$D$2:$H$8785,5),0)</f>
        <v>159015</v>
      </c>
      <c r="H17" s="12">
        <f>IF(C17=0,0,ROUND(+$D17/C17*'Monthly Data'!C18,0))</f>
        <v>167026</v>
      </c>
      <c r="I17" s="12">
        <f>IF(C17=0,0,ROUND(+$D17/C17*'Monthly Data'!E18,0))</f>
        <v>169694</v>
      </c>
      <c r="J17" s="12">
        <f t="shared" si="0"/>
        <v>169694</v>
      </c>
      <c r="K17" s="12">
        <f>IF($C17=0,0,+$D17/$C17*'LR Monthly'!G9)</f>
        <v>179044.38644125807</v>
      </c>
      <c r="L17" s="12">
        <f>IF($C17=0,0,+$D17/$C17*'LR Monthly'!H9)</f>
        <v>184715.47575029155</v>
      </c>
      <c r="M17" s="12">
        <f>IF($C17=0,0,+$D17/$C17*'LR Monthly'!F9)</f>
        <v>189151.08681105869</v>
      </c>
    </row>
    <row r="18" spans="1:13" x14ac:dyDescent="0.2">
      <c r="A18" s="18">
        <f>+'Manual Inputs'!A19</f>
        <v>2019</v>
      </c>
      <c r="B18" s="18">
        <f>+'Manual Inputs'!B19</f>
        <v>12</v>
      </c>
      <c r="C18" s="19">
        <f>SUMIF('Expanded kW'!$A$2:$A$8785,B18,'Expanded kW'!$F$2:$F$8785)</f>
        <v>6702067.3583984375</v>
      </c>
      <c r="D18" s="12">
        <f>SUMIF('Expanded kW'!$A$2:$A$8785,B18,'Expanded kW'!$H$2:$H$8785)</f>
        <v>101411479.30153862</v>
      </c>
      <c r="E18" s="12"/>
      <c r="F18" s="12">
        <f>+'Manual Inputs'!D19</f>
        <v>19</v>
      </c>
      <c r="G18" s="12">
        <f>ROUND(VLOOKUP('Manual Inputs'!E35,'Expanded kW'!$D$2:$H$8785,5),0)</f>
        <v>145763</v>
      </c>
      <c r="H18" s="12">
        <f>IF(C18=0,0,ROUND(+$D18/C18*'Monthly Data'!C19,0))</f>
        <v>150750</v>
      </c>
      <c r="I18" s="12">
        <f>IF(C18=0,0,ROUND(+$D18/C18*'Monthly Data'!E19,0))</f>
        <v>148306</v>
      </c>
      <c r="J18" s="12">
        <f t="shared" si="0"/>
        <v>150750</v>
      </c>
      <c r="K18" s="12">
        <f>IF($C18=0,0,+$D18/$C18*'LR Monthly'!G10)</f>
        <v>161648.65465289319</v>
      </c>
      <c r="L18" s="12">
        <f>IF($C18=0,0,+$D18/$C18*'LR Monthly'!H10)</f>
        <v>165653.59520020179</v>
      </c>
      <c r="M18" s="12">
        <f>IF($C18=0,0,+$D18/$C18*'LR Monthly'!F10)</f>
        <v>168935.61137933063</v>
      </c>
    </row>
    <row r="19" spans="1:13" x14ac:dyDescent="0.2">
      <c r="A19" s="18">
        <f>+'Manual Inputs'!A20</f>
        <v>2020</v>
      </c>
      <c r="B19" s="18">
        <f>+'Manual Inputs'!B20</f>
        <v>1</v>
      </c>
      <c r="C19" s="19">
        <f>SUMIF('Expanded kW'!$A$2:$A$8785,B19,'Expanded kW'!$F$2:$F$8785)</f>
        <v>6951347.1572265625</v>
      </c>
      <c r="D19" s="12">
        <f>SUMIF('Expanded kW'!$A$2:$A$8785,B19,'Expanded kW'!$H$2:$H$8785)</f>
        <v>118044166.22507682</v>
      </c>
      <c r="E19" s="12"/>
      <c r="F19" s="12">
        <f>+'Manual Inputs'!D20</f>
        <v>19</v>
      </c>
      <c r="G19" s="12">
        <f>ROUND(VLOOKUP('Manual Inputs'!E36,'Expanded kW'!$D$2:$H$8785,5),0)</f>
        <v>163127</v>
      </c>
      <c r="H19" s="12">
        <f>IF(C19=0,0,ROUND(+$D19/C19*'Monthly Data'!C20,0))</f>
        <v>166653</v>
      </c>
      <c r="I19" s="12">
        <f>IF(C19=0,0,ROUND(+$D19/C19*'Monthly Data'!E20,0))</f>
        <v>168927</v>
      </c>
      <c r="J19" s="12">
        <f t="shared" si="0"/>
        <v>168927</v>
      </c>
      <c r="K19" s="12">
        <f>IF($C19=0,0,+$D19/$C19*'LR Monthly'!G11)</f>
        <v>178293.18436100229</v>
      </c>
      <c r="L19" s="12">
        <f>IF($C19=0,0,+$D19/$C19*'LR Monthly'!H11)</f>
        <v>182036.45858462172</v>
      </c>
      <c r="M19" s="12">
        <f>IF($C19=0,0,+$D19/$C19*'LR Monthly'!F11)</f>
        <v>187069.3599282534</v>
      </c>
    </row>
    <row r="20" spans="1:13" x14ac:dyDescent="0.2">
      <c r="A20" s="18">
        <f>+'Manual Inputs'!A21</f>
        <v>2020</v>
      </c>
      <c r="B20" s="18">
        <f>+'Manual Inputs'!B21</f>
        <v>2</v>
      </c>
      <c r="C20" s="19">
        <f>SUMIF('Expanded kW'!$A$2:$A$8785,B20,'Expanded kW'!$F$2:$F$8785)</f>
        <v>6592287.203125</v>
      </c>
      <c r="D20" s="12">
        <f>SUMIF('Expanded kW'!$A$2:$A$8785,B20,'Expanded kW'!$H$2:$H$8785)</f>
        <v>106620368.59681185</v>
      </c>
      <c r="E20" s="12"/>
      <c r="F20" s="12">
        <f>+'Manual Inputs'!D21</f>
        <v>19</v>
      </c>
      <c r="G20" s="12">
        <f>ROUND(VLOOKUP('Manual Inputs'!E37,'Expanded kW'!$D$2:$H$8785,5),0)</f>
        <v>149792</v>
      </c>
      <c r="H20" s="12">
        <f>IF(C20=0,0,ROUND(+$D20/C20*'Monthly Data'!C21,0))</f>
        <v>159804</v>
      </c>
      <c r="I20" s="12">
        <f>IF(C20=0,0,ROUND(+$D20/C20*'Monthly Data'!E21,0))</f>
        <v>163067</v>
      </c>
      <c r="J20" s="12">
        <f t="shared" si="0"/>
        <v>163067</v>
      </c>
      <c r="K20" s="12">
        <f>IF($C20=0,0,+$D20/$C20*'LR Monthly'!G12)</f>
        <v>167752.89608371351</v>
      </c>
      <c r="L20" s="12">
        <f>IF($C20=0,0,+$D20/$C20*'LR Monthly'!H12)</f>
        <v>173562.22041538553</v>
      </c>
      <c r="M20" s="12">
        <f>IF($C20=0,0,+$D20/$C20*'LR Monthly'!F12)</f>
        <v>176833.04461574354</v>
      </c>
    </row>
    <row r="21" spans="1:13" x14ac:dyDescent="0.2">
      <c r="A21" s="18">
        <f>+'Manual Inputs'!A22</f>
        <v>2020</v>
      </c>
      <c r="B21" s="18">
        <f>+'Manual Inputs'!B22</f>
        <v>3</v>
      </c>
      <c r="C21" s="19">
        <f>SUMIF('Expanded kW'!$A$2:$A$8785,B21,'Expanded kW'!$F$2:$F$8785)</f>
        <v>6523145.880859375</v>
      </c>
      <c r="D21" s="12">
        <f>SUMIF('Expanded kW'!$A$2:$A$8785,B21,'Expanded kW'!$H$2:$H$8785)</f>
        <v>107473973.02281407</v>
      </c>
      <c r="E21" s="12"/>
      <c r="F21" s="12">
        <f>+'Manual Inputs'!D22</f>
        <v>19</v>
      </c>
      <c r="G21" s="12">
        <f>ROUND(VLOOKUP('Manual Inputs'!E38,'Expanded kW'!$D$2:$H$8785,5),0)</f>
        <v>154798</v>
      </c>
      <c r="H21" s="12">
        <f>IF(C21=0,0,ROUND(+$D21/C21*'Monthly Data'!C22,0))</f>
        <v>154420</v>
      </c>
      <c r="I21" s="12">
        <f>IF(C21=0,0,ROUND(+$D21/C21*'Monthly Data'!E22,0))</f>
        <v>157519</v>
      </c>
      <c r="J21" s="12">
        <f t="shared" si="0"/>
        <v>157519</v>
      </c>
      <c r="K21" s="12">
        <f>IF($C21=0,0,+$D21/$C21*'LR Monthly'!G13)</f>
        <v>166177.97754397203</v>
      </c>
      <c r="L21" s="12">
        <f>IF($C21=0,0,+$D21/$C21*'LR Monthly'!H13)</f>
        <v>174778.17666086365</v>
      </c>
      <c r="M21" s="12">
        <f>IF($C21=0,0,+$D21/$C21*'LR Monthly'!F13)</f>
        <v>179700.55532593396</v>
      </c>
    </row>
    <row r="23" spans="1:13" x14ac:dyDescent="0.2">
      <c r="A23" s="14" t="s">
        <v>26</v>
      </c>
      <c r="C23" s="19">
        <f>SUM(C10:C21)</f>
        <v>82942839.56640625</v>
      </c>
      <c r="D23" s="12">
        <f>SUM(D10:D21)</f>
        <v>1357576815.5426357</v>
      </c>
      <c r="F23" s="12">
        <f t="shared" ref="F23:M23" si="1">SUM(F10:F21)</f>
        <v>228</v>
      </c>
      <c r="G23" s="12">
        <f t="shared" si="1"/>
        <v>1900353</v>
      </c>
      <c r="H23" s="12">
        <f t="shared" si="1"/>
        <v>1985143</v>
      </c>
      <c r="I23" s="12">
        <f t="shared" si="1"/>
        <v>2019673</v>
      </c>
      <c r="J23" s="12">
        <f t="shared" si="1"/>
        <v>2022117</v>
      </c>
      <c r="K23" s="12">
        <f t="shared" si="1"/>
        <v>2135468.3919597063</v>
      </c>
      <c r="L23" s="12">
        <f t="shared" si="1"/>
        <v>2195625.7308241548</v>
      </c>
      <c r="M23" s="12">
        <f t="shared" si="1"/>
        <v>2253679.0840597022</v>
      </c>
    </row>
    <row r="24" spans="1:13" x14ac:dyDescent="0.2">
      <c r="A24" s="14" t="s">
        <v>27</v>
      </c>
      <c r="C24" s="14">
        <f>+C23/12</f>
        <v>6911903.2972005205</v>
      </c>
      <c r="D24" s="12">
        <f>+D23/12</f>
        <v>113131401.29521964</v>
      </c>
      <c r="F24" s="12">
        <f t="shared" ref="F24:M24" si="2">+F23/12</f>
        <v>19</v>
      </c>
      <c r="G24" s="12">
        <f t="shared" si="2"/>
        <v>158362.75</v>
      </c>
      <c r="H24" s="12">
        <f t="shared" si="2"/>
        <v>165428.58333333334</v>
      </c>
      <c r="I24" s="12">
        <f t="shared" si="2"/>
        <v>168306.08333333334</v>
      </c>
      <c r="J24" s="12">
        <f t="shared" si="2"/>
        <v>168509.75</v>
      </c>
      <c r="K24" s="12">
        <f t="shared" si="2"/>
        <v>177955.69932997553</v>
      </c>
      <c r="L24" s="12">
        <f t="shared" si="2"/>
        <v>182968.81090201289</v>
      </c>
      <c r="M24" s="12">
        <f t="shared" si="2"/>
        <v>187806.59033830851</v>
      </c>
    </row>
    <row r="25" spans="1:13" x14ac:dyDescent="0.2">
      <c r="A25" s="14" t="s">
        <v>33</v>
      </c>
      <c r="C25" s="19">
        <f>MAX(C10:C21)</f>
        <v>7303739.2392578125</v>
      </c>
      <c r="D25" s="12">
        <f>MAX(D10:D21)</f>
        <v>121447648.23343788</v>
      </c>
      <c r="F25" s="12"/>
      <c r="G25" s="12">
        <f t="shared" ref="G25:M25" si="3">MAX(G10:G21)</f>
        <v>172763</v>
      </c>
      <c r="H25" s="12">
        <f t="shared" si="3"/>
        <v>176655</v>
      </c>
      <c r="I25" s="12">
        <f t="shared" si="3"/>
        <v>180303</v>
      </c>
      <c r="J25" s="48">
        <f t="shared" si="3"/>
        <v>180303</v>
      </c>
      <c r="K25" s="12">
        <f t="shared" si="3"/>
        <v>188640.60954351554</v>
      </c>
      <c r="L25" s="12">
        <f t="shared" si="3"/>
        <v>194894.75738423911</v>
      </c>
      <c r="M25" s="12">
        <f t="shared" si="3"/>
        <v>199075.67803392737</v>
      </c>
    </row>
    <row r="27" spans="1:13" x14ac:dyDescent="0.2">
      <c r="A27" s="14" t="s">
        <v>60</v>
      </c>
      <c r="K27" s="12">
        <f>MAX(+Summary!B8*Peaks!D23/Peaks!C23,K25)</f>
        <v>194846.77490273074</v>
      </c>
      <c r="L27" s="12">
        <f>MAX(+Summary!B9*Peaks!D23/Peaks!C23,L25)</f>
        <v>199416.18860224396</v>
      </c>
      <c r="M27" s="48">
        <f>MAX(+Summary!B10*Peaks!D23/Peaks!C23,M25)</f>
        <v>203646.38771804335</v>
      </c>
    </row>
  </sheetData>
  <phoneticPr fontId="3" type="noConversion"/>
  <printOptions horizontalCentered="1"/>
  <pageMargins left="0.25" right="0.25" top="1" bottom="1" header="0.5" footer="0.5"/>
  <pageSetup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indexed="10"/>
    <pageSetUpPr fitToPage="1"/>
  </sheetPr>
  <dimension ref="A1:J26"/>
  <sheetViews>
    <sheetView workbookViewId="0">
      <selection activeCell="A4" sqref="A4"/>
    </sheetView>
  </sheetViews>
  <sheetFormatPr defaultRowHeight="12.75" x14ac:dyDescent="0.2"/>
  <cols>
    <col min="1" max="2" width="9.140625" style="14"/>
    <col min="3" max="3" width="12.28515625" style="14" bestFit="1" customWidth="1"/>
    <col min="4" max="5" width="9.140625" style="14"/>
    <col min="6" max="6" width="11.42578125" style="14" customWidth="1"/>
    <col min="7" max="7" width="2.7109375" style="14" customWidth="1"/>
    <col min="8" max="10" width="10.28515625" style="14" bestFit="1" customWidth="1"/>
    <col min="11" max="16384" width="9.140625" style="14"/>
  </cols>
  <sheetData>
    <row r="1" spans="1:10" x14ac:dyDescent="0.2">
      <c r="A1" s="14" t="str">
        <f>'Manual Inputs'!D1</f>
        <v>Kentucky Power Co.</v>
      </c>
    </row>
    <row r="2" spans="1:10" x14ac:dyDescent="0.2">
      <c r="A2" s="14" t="str">
        <f>+'Manual Inputs'!D2</f>
        <v>Kentucky</v>
      </c>
    </row>
    <row r="3" spans="1:10" x14ac:dyDescent="0.2">
      <c r="A3" s="14" t="s">
        <v>92</v>
      </c>
    </row>
    <row r="4" spans="1:10" x14ac:dyDescent="0.2">
      <c r="A4" s="47" t="str">
        <f>CustClass &amp; " Customers"</f>
        <v>Industrial General Svc - Subtransmission Customers</v>
      </c>
    </row>
    <row r="5" spans="1:10" x14ac:dyDescent="0.2">
      <c r="A5" s="15" t="str">
        <f>+'Monthly Data'!A5</f>
        <v>For the Test Year Ended March 31, 2020</v>
      </c>
    </row>
    <row r="6" spans="1:10" x14ac:dyDescent="0.2">
      <c r="A6" s="15" t="str">
        <f>+'Monthly Data'!A6</f>
        <v>Based on Sample Period Ended March 31, 2020</v>
      </c>
    </row>
    <row r="8" spans="1:10" s="20" customFormat="1" x14ac:dyDescent="0.2">
      <c r="C8" s="40"/>
      <c r="D8" s="54" t="s">
        <v>10</v>
      </c>
      <c r="E8" s="54"/>
      <c r="F8" s="54"/>
      <c r="G8" s="41"/>
      <c r="H8" s="54" t="s">
        <v>43</v>
      </c>
      <c r="I8" s="54"/>
      <c r="J8" s="54"/>
    </row>
    <row r="9" spans="1:10" s="20" customFormat="1" ht="25.5" x14ac:dyDescent="0.2">
      <c r="A9" s="21" t="s">
        <v>8</v>
      </c>
      <c r="B9" s="21" t="s">
        <v>9</v>
      </c>
      <c r="C9" s="40" t="s">
        <v>46</v>
      </c>
      <c r="D9" s="40" t="s">
        <v>47</v>
      </c>
      <c r="E9" s="40" t="s">
        <v>48</v>
      </c>
      <c r="F9" s="40" t="s">
        <v>49</v>
      </c>
      <c r="G9" s="40"/>
      <c r="H9" s="40" t="s">
        <v>47</v>
      </c>
      <c r="I9" s="40" t="s">
        <v>48</v>
      </c>
      <c r="J9" s="40" t="s">
        <v>49</v>
      </c>
    </row>
    <row r="10" spans="1:10" x14ac:dyDescent="0.2">
      <c r="A10" s="18">
        <f>+'Manual Inputs'!A11</f>
        <v>2019</v>
      </c>
      <c r="B10" s="18">
        <f>+'Manual Inputs'!B11</f>
        <v>4</v>
      </c>
      <c r="C10" s="37">
        <f>IF(Peaks!J10=0,0,+Peaks!G10/Peaks!J10)</f>
        <v>0.90558670682129527</v>
      </c>
      <c r="D10" s="36">
        <f>IF(Peaks!H10=0,0,Peaks!$D10/Peaks!H10/COUNTIF('Expanded kW'!$A$2:$A$8785,'Load Factors'!$B10))</f>
        <v>0.94653118647765655</v>
      </c>
      <c r="E10" s="36">
        <f>IF(Peaks!I10=0,0,Peaks!$D10/Peaks!I10/COUNTIF('Expanded kW'!$A$2:$A$8785,'Load Factors'!$B10))</f>
        <v>0.90827159408568769</v>
      </c>
      <c r="F10" s="36">
        <f>IF(Peaks!J10=0,0,Peaks!$D10/Peaks!J10/COUNTIF('Expanded kW'!$A$2:$A$8785,'Load Factors'!$B10))</f>
        <v>0.90827159408568769</v>
      </c>
      <c r="H10" s="36">
        <f>IF(Peaks!K10=0,0,Peaks!$D10/Peaks!K10/COUNTIF('Expanded kW'!$A$2:$A$8785,'Load Factors'!$B10))</f>
        <v>0.87397413208466368</v>
      </c>
      <c r="I10" s="36">
        <f>IF(Peaks!L10=0,0,Peaks!$D10/Peaks!L10/COUNTIF('Expanded kW'!$A$2:$A$8785,'Load Factors'!$B10))</f>
        <v>0.84695052843727281</v>
      </c>
      <c r="J10" s="36">
        <f>IF(Peaks!M10=0,0,Peaks!$D10/Peaks!M10/COUNTIF('Expanded kW'!$A$2:$A$8785,'Load Factors'!$B10))</f>
        <v>0.8266044296849071</v>
      </c>
    </row>
    <row r="11" spans="1:10" x14ac:dyDescent="0.2">
      <c r="A11" s="18">
        <f>+'Manual Inputs'!A12</f>
        <v>2019</v>
      </c>
      <c r="B11" s="18">
        <f>+'Manual Inputs'!B12</f>
        <v>5</v>
      </c>
      <c r="C11" s="37">
        <f>IF(Peaks!J11=0,0,+Peaks!G11/Peaks!J11)</f>
        <v>0.94909134742328405</v>
      </c>
      <c r="D11" s="36">
        <f>IF(Peaks!H11=0,0,Peaks!$D11/Peaks!H11/COUNTIF('Expanded kW'!$A$2:$A$8785,'Load Factors'!$B11))</f>
        <v>0.90268889322097845</v>
      </c>
      <c r="E11" s="36">
        <f>IF(Peaks!I11=0,0,Peaks!$D11/Peaks!I11/COUNTIF('Expanded kW'!$A$2:$A$8785,'Load Factors'!$B11))</f>
        <v>0.88174011071617153</v>
      </c>
      <c r="F11" s="36">
        <f>IF(Peaks!J11=0,0,Peaks!$D11/Peaks!J11/COUNTIF('Expanded kW'!$A$2:$A$8785,'Load Factors'!$B11))</f>
        <v>0.88174011071617153</v>
      </c>
      <c r="H11" s="36">
        <f>IF(Peaks!K11=0,0,Peaks!$D11/Peaks!K11/COUNTIF('Expanded kW'!$A$2:$A$8785,'Load Factors'!$B11))</f>
        <v>0.83267803980780564</v>
      </c>
      <c r="I11" s="36">
        <f>IF(Peaks!L11=0,0,Peaks!$D11/Peaks!L11/COUNTIF('Expanded kW'!$A$2:$A$8785,'Load Factors'!$B11))</f>
        <v>0.80682271544451722</v>
      </c>
      <c r="J11" s="36">
        <f>IF(Peaks!M11=0,0,Peaks!$D11/Peaks!M11/COUNTIF('Expanded kW'!$A$2:$A$8785,'Load Factors'!$B11))</f>
        <v>0.78549842479693888</v>
      </c>
    </row>
    <row r="12" spans="1:10" x14ac:dyDescent="0.2">
      <c r="A12" s="18">
        <f>+'Manual Inputs'!A13</f>
        <v>2019</v>
      </c>
      <c r="B12" s="18">
        <f>+'Manual Inputs'!B13</f>
        <v>6</v>
      </c>
      <c r="C12" s="37">
        <f>IF(Peaks!J12=0,0,+Peaks!G12/Peaks!J12)</f>
        <v>0.96504859792201991</v>
      </c>
      <c r="D12" s="36">
        <f>IF(Peaks!H12=0,0,Peaks!$D12/Peaks!H12/COUNTIF('Expanded kW'!$A$2:$A$8785,'Load Factors'!$B12))</f>
        <v>0.95484016423598628</v>
      </c>
      <c r="E12" s="36">
        <f>IF(Peaks!I12=0,0,Peaks!$D12/Peaks!I12/COUNTIF('Expanded kW'!$A$2:$A$8785,'Load Factors'!$B12))</f>
        <v>0.94222594801199966</v>
      </c>
      <c r="F12" s="36">
        <f>IF(Peaks!J12=0,0,Peaks!$D12/Peaks!J12/COUNTIF('Expanded kW'!$A$2:$A$8785,'Load Factors'!$B12))</f>
        <v>0.94222594801199966</v>
      </c>
      <c r="H12" s="36">
        <f>IF(Peaks!K12=0,0,Peaks!$D12/Peaks!K12/COUNTIF('Expanded kW'!$A$2:$A$8785,'Load Factors'!$B12))</f>
        <v>0.89417273206063175</v>
      </c>
      <c r="I12" s="36">
        <f>IF(Peaks!L12=0,0,Peaks!$D12/Peaks!L12/COUNTIF('Expanded kW'!$A$2:$A$8785,'Load Factors'!$B12))</f>
        <v>0.86547884343834525</v>
      </c>
      <c r="J12" s="36">
        <f>IF(Peaks!M12=0,0,Peaks!$D12/Peaks!M12/COUNTIF('Expanded kW'!$A$2:$A$8785,'Load Factors'!$B12))</f>
        <v>0.84730234692136241</v>
      </c>
    </row>
    <row r="13" spans="1:10" x14ac:dyDescent="0.2">
      <c r="A13" s="18">
        <f>+'Manual Inputs'!A14</f>
        <v>2019</v>
      </c>
      <c r="B13" s="18">
        <f>+'Manual Inputs'!B14</f>
        <v>7</v>
      </c>
      <c r="C13" s="37">
        <f>IF(Peaks!J13=0,0,+Peaks!G13/Peaks!J13)</f>
        <v>0.90021064340910972</v>
      </c>
      <c r="D13" s="36">
        <f>IF(Peaks!H13=0,0,Peaks!$D13/Peaks!H13/COUNTIF('Expanded kW'!$A$2:$A$8785,'Load Factors'!$B13))</f>
        <v>0.92928019787691241</v>
      </c>
      <c r="E13" s="36">
        <f>IF(Peaks!I13=0,0,Peaks!$D13/Peaks!I13/COUNTIF('Expanded kW'!$A$2:$A$8785,'Load Factors'!$B13))</f>
        <v>0.90700025892919889</v>
      </c>
      <c r="F13" s="36">
        <f>IF(Peaks!J13=0,0,Peaks!$D13/Peaks!J13/COUNTIF('Expanded kW'!$A$2:$A$8785,'Load Factors'!$B13))</f>
        <v>0.90700025892919889</v>
      </c>
      <c r="H13" s="36">
        <f>IF(Peaks!K13=0,0,Peaks!$D13/Peaks!K13/COUNTIF('Expanded kW'!$A$2:$A$8785,'Load Factors'!$B13))</f>
        <v>0.87195754806052339</v>
      </c>
      <c r="I13" s="36">
        <f>IF(Peaks!L13=0,0,Peaks!$D13/Peaks!L13/COUNTIF('Expanded kW'!$A$2:$A$8785,'Load Factors'!$B13))</f>
        <v>0.84641788737721324</v>
      </c>
      <c r="J13" s="36">
        <f>IF(Peaks!M13=0,0,Peaks!$D13/Peaks!M13/COUNTIF('Expanded kW'!$A$2:$A$8785,'Load Factors'!$B13))</f>
        <v>0.82961912146419015</v>
      </c>
    </row>
    <row r="14" spans="1:10" x14ac:dyDescent="0.2">
      <c r="A14" s="18">
        <f>+'Manual Inputs'!A15</f>
        <v>2019</v>
      </c>
      <c r="B14" s="18">
        <f>+'Manual Inputs'!B15</f>
        <v>8</v>
      </c>
      <c r="C14" s="37">
        <f>IF(Peaks!J14=0,0,+Peaks!G14/Peaks!J14)</f>
        <v>0.95480732227066212</v>
      </c>
      <c r="D14" s="36">
        <f>IF(Peaks!H14=0,0,Peaks!$D14/Peaks!H14/COUNTIF('Expanded kW'!$A$2:$A$8785,'Load Factors'!$B14))</f>
        <v>0.94459061754109142</v>
      </c>
      <c r="E14" s="36">
        <f>IF(Peaks!I14=0,0,Peaks!$D14/Peaks!I14/COUNTIF('Expanded kW'!$A$2:$A$8785,'Load Factors'!$B14))</f>
        <v>0.93287133291631619</v>
      </c>
      <c r="F14" s="36">
        <f>IF(Peaks!J14=0,0,Peaks!$D14/Peaks!J14/COUNTIF('Expanded kW'!$A$2:$A$8785,'Load Factors'!$B14))</f>
        <v>0.93287133291631619</v>
      </c>
      <c r="H14" s="36">
        <f>IF(Peaks!K14=0,0,Peaks!$D14/Peaks!K14/COUNTIF('Expanded kW'!$A$2:$A$8785,'Load Factors'!$B14))</f>
        <v>0.86447314690883237</v>
      </c>
      <c r="I14" s="36">
        <f>IF(Peaks!L14=0,0,Peaks!$D14/Peaks!L14/COUNTIF('Expanded kW'!$A$2:$A$8785,'Load Factors'!$B14))</f>
        <v>0.87882137019320272</v>
      </c>
      <c r="J14" s="36">
        <f>IF(Peaks!M14=0,0,Peaks!$D14/Peaks!M14/COUNTIF('Expanded kW'!$A$2:$A$8785,'Load Factors'!$B14))</f>
        <v>0.82547884596077825</v>
      </c>
    </row>
    <row r="15" spans="1:10" x14ac:dyDescent="0.2">
      <c r="A15" s="18">
        <f>+'Manual Inputs'!A16</f>
        <v>2019</v>
      </c>
      <c r="B15" s="18">
        <f>+'Manual Inputs'!B16</f>
        <v>9</v>
      </c>
      <c r="C15" s="37">
        <f>IF(Peaks!J15=0,0,+Peaks!G15/Peaks!J15)</f>
        <v>0.91746604159153744</v>
      </c>
      <c r="D15" s="36">
        <f>IF(Peaks!H15=0,0,Peaks!$D15/Peaks!H15/COUNTIF('Expanded kW'!$A$2:$A$8785,'Load Factors'!$B15))</f>
        <v>0.92497472698763028</v>
      </c>
      <c r="E15" s="36">
        <f>IF(Peaks!I15=0,0,Peaks!$D15/Peaks!I15/COUNTIF('Expanded kW'!$A$2:$A$8785,'Load Factors'!$B15))</f>
        <v>0.91073707657402692</v>
      </c>
      <c r="F15" s="36">
        <f>IF(Peaks!J15=0,0,Peaks!$D15/Peaks!J15/COUNTIF('Expanded kW'!$A$2:$A$8785,'Load Factors'!$B15))</f>
        <v>0.91073707657402692</v>
      </c>
      <c r="H15" s="36">
        <f>IF(Peaks!K15=0,0,Peaks!$D15/Peaks!K15/COUNTIF('Expanded kW'!$A$2:$A$8785,'Load Factors'!$B15))</f>
        <v>0.84495865518327395</v>
      </c>
      <c r="I15" s="36">
        <f>IF(Peaks!L15=0,0,Peaks!$D15/Peaks!L15/COUNTIF('Expanded kW'!$A$2:$A$8785,'Load Factors'!$B15))</f>
        <v>0.81377281689836767</v>
      </c>
      <c r="J15" s="36">
        <f>IF(Peaks!M15=0,0,Peaks!$D15/Peaks!M15/COUNTIF('Expanded kW'!$A$2:$A$8785,'Load Factors'!$B15))</f>
        <v>0.79835209689222042</v>
      </c>
    </row>
    <row r="16" spans="1:10" x14ac:dyDescent="0.2">
      <c r="A16" s="18">
        <f>+'Manual Inputs'!A17</f>
        <v>2019</v>
      </c>
      <c r="B16" s="18">
        <f>+'Manual Inputs'!B17</f>
        <v>10</v>
      </c>
      <c r="C16" s="37">
        <f>IF(Peaks!J16=0,0,+Peaks!G16/Peaks!J16)</f>
        <v>0.91907200037838921</v>
      </c>
      <c r="D16" s="36">
        <f>IF(Peaks!H16=0,0,Peaks!$D16/Peaks!H16/COUNTIF('Expanded kW'!$A$2:$A$8785,'Load Factors'!$B16))</f>
        <v>0.92190550376114977</v>
      </c>
      <c r="E16" s="36">
        <f>IF(Peaks!I16=0,0,Peaks!$D16/Peaks!I16/COUNTIF('Expanded kW'!$A$2:$A$8785,'Load Factors'!$B16))</f>
        <v>0.90445809680624056</v>
      </c>
      <c r="F16" s="36">
        <f>IF(Peaks!J16=0,0,Peaks!$D16/Peaks!J16/COUNTIF('Expanded kW'!$A$2:$A$8785,'Load Factors'!$B16))</f>
        <v>0.90445809680624056</v>
      </c>
      <c r="H16" s="36">
        <f>IF(Peaks!K16=0,0,Peaks!$D16/Peaks!K16/COUNTIF('Expanded kW'!$A$2:$A$8785,'Load Factors'!$B16))</f>
        <v>0.85439406902450921</v>
      </c>
      <c r="I16" s="36">
        <f>IF(Peaks!L16=0,0,Peaks!$D16/Peaks!L16/COUNTIF('Expanded kW'!$A$2:$A$8785,'Load Factors'!$B16))</f>
        <v>0.83084765293552254</v>
      </c>
      <c r="J16" s="36">
        <f>IF(Peaks!M16=0,0,Peaks!$D16/Peaks!M16/COUNTIF('Expanded kW'!$A$2:$A$8785,'Load Factors'!$B16))</f>
        <v>0.81406970793654276</v>
      </c>
    </row>
    <row r="17" spans="1:10" x14ac:dyDescent="0.2">
      <c r="A17" s="18">
        <f>+'Manual Inputs'!A18</f>
        <v>2019</v>
      </c>
      <c r="B17" s="18">
        <f>+'Manual Inputs'!B18</f>
        <v>11</v>
      </c>
      <c r="C17" s="37">
        <f>IF(Peaks!J17=0,0,+Peaks!G17/Peaks!J17)</f>
        <v>0.93706907728028099</v>
      </c>
      <c r="D17" s="36">
        <f>IF(Peaks!H17=0,0,Peaks!$D17/Peaks!H17/COUNTIF('Expanded kW'!$A$2:$A$8785,'Load Factors'!$B17))</f>
        <v>0.93618727226875964</v>
      </c>
      <c r="E17" s="36">
        <f>IF(Peaks!I17=0,0,Peaks!$D17/Peaks!I17/COUNTIF('Expanded kW'!$A$2:$A$8785,'Load Factors'!$B17))</f>
        <v>0.92146814464837801</v>
      </c>
      <c r="F17" s="36">
        <f>IF(Peaks!J17=0,0,Peaks!$D17/Peaks!J17/COUNTIF('Expanded kW'!$A$2:$A$8785,'Load Factors'!$B17))</f>
        <v>0.92146814464837801</v>
      </c>
      <c r="H17" s="36">
        <f>IF(Peaks!K17=0,0,Peaks!$D17/Peaks!K17/COUNTIF('Expanded kW'!$A$2:$A$8785,'Load Factors'!$B17))</f>
        <v>0.87334553428886097</v>
      </c>
      <c r="I17" s="36">
        <f>IF(Peaks!L17=0,0,Peaks!$D17/Peaks!L17/COUNTIF('Expanded kW'!$A$2:$A$8785,'Load Factors'!$B17))</f>
        <v>0.84653229353315329</v>
      </c>
      <c r="J17" s="36">
        <f>IF(Peaks!M17=0,0,Peaks!$D17/Peaks!M17/COUNTIF('Expanded kW'!$A$2:$A$8785,'Load Factors'!$B17))</f>
        <v>0.82668103035620433</v>
      </c>
    </row>
    <row r="18" spans="1:10" x14ac:dyDescent="0.2">
      <c r="A18" s="18">
        <f>+'Manual Inputs'!A19</f>
        <v>2019</v>
      </c>
      <c r="B18" s="18">
        <f>+'Manual Inputs'!B19</f>
        <v>12</v>
      </c>
      <c r="C18" s="37">
        <f>IF(Peaks!J18=0,0,+Peaks!G18/Peaks!J18)</f>
        <v>0.96691873963515751</v>
      </c>
      <c r="D18" s="36">
        <f>IF(Peaks!H18=0,0,Peaks!$D18/Peaks!H18/COUNTIF('Expanded kW'!$A$2:$A$8785,'Load Factors'!$B18))</f>
        <v>0.9041840912064999</v>
      </c>
      <c r="E18" s="36">
        <f>IF(Peaks!I18=0,0,Peaks!$D18/Peaks!I18/COUNTIF('Expanded kW'!$A$2:$A$8785,'Load Factors'!$B18))</f>
        <v>0.9190845397312305</v>
      </c>
      <c r="F18" s="36">
        <f>IF(Peaks!J18=0,0,Peaks!$D18/Peaks!J18/COUNTIF('Expanded kW'!$A$2:$A$8785,'Load Factors'!$B18))</f>
        <v>0.9041840912064999</v>
      </c>
      <c r="H18" s="36">
        <f>IF(Peaks!K18=0,0,Peaks!$D18/Peaks!K18/COUNTIF('Expanded kW'!$A$2:$A$8785,'Load Factors'!$B18))</f>
        <v>0.84322230854360081</v>
      </c>
      <c r="I18" s="36">
        <f>IF(Peaks!L18=0,0,Peaks!$D18/Peaks!L18/COUNTIF('Expanded kW'!$A$2:$A$8785,'Load Factors'!$B18))</f>
        <v>0.82283606090556993</v>
      </c>
      <c r="J18" s="36">
        <f>IF(Peaks!M18=0,0,Peaks!$D18/Peaks!M18/COUNTIF('Expanded kW'!$A$2:$A$8785,'Load Factors'!$B18))</f>
        <v>0.80685031791974771</v>
      </c>
    </row>
    <row r="19" spans="1:10" x14ac:dyDescent="0.2">
      <c r="A19" s="18">
        <f>+'Manual Inputs'!A20</f>
        <v>2020</v>
      </c>
      <c r="B19" s="18">
        <f>+'Manual Inputs'!B20</f>
        <v>1</v>
      </c>
      <c r="C19" s="37">
        <f>IF(Peaks!J19=0,0,+Peaks!G19/Peaks!J19)</f>
        <v>0.96566564255566012</v>
      </c>
      <c r="D19" s="36">
        <f>IF(Peaks!H19=0,0,Peaks!$D19/Peaks!H19/COUNTIF('Expanded kW'!$A$2:$A$8785,'Load Factors'!$B19))</f>
        <v>0.95204715032662368</v>
      </c>
      <c r="E19" s="36">
        <f>IF(Peaks!I19=0,0,Peaks!$D19/Peaks!I19/COUNTIF('Expanded kW'!$A$2:$A$8785,'Load Factors'!$B19))</f>
        <v>0.9392312285388531</v>
      </c>
      <c r="F19" s="36">
        <f>IF(Peaks!J19=0,0,Peaks!$D19/Peaks!J19/COUNTIF('Expanded kW'!$A$2:$A$8785,'Load Factors'!$B19))</f>
        <v>0.9392312285388531</v>
      </c>
      <c r="H19" s="36">
        <f>IF(Peaks!K19=0,0,Peaks!$D19/Peaks!K19/COUNTIF('Expanded kW'!$A$2:$A$8785,'Load Factors'!$B19))</f>
        <v>0.88989107638646525</v>
      </c>
      <c r="I19" s="36">
        <f>IF(Peaks!L19=0,0,Peaks!$D19/Peaks!L19/COUNTIF('Expanded kW'!$A$2:$A$8785,'Load Factors'!$B19))</f>
        <v>0.87159196007775119</v>
      </c>
      <c r="J19" s="36">
        <f>IF(Peaks!M19=0,0,Peaks!$D19/Peaks!M19/COUNTIF('Expanded kW'!$A$2:$A$8785,'Load Factors'!$B19))</f>
        <v>0.8481427092295295</v>
      </c>
    </row>
    <row r="20" spans="1:10" x14ac:dyDescent="0.2">
      <c r="A20" s="18">
        <f>+'Manual Inputs'!A21</f>
        <v>2020</v>
      </c>
      <c r="B20" s="18">
        <f>+'Manual Inputs'!B21</f>
        <v>2</v>
      </c>
      <c r="C20" s="37">
        <f>IF(Peaks!J20=0,0,+Peaks!G20/Peaks!J20)</f>
        <v>0.91859174449766046</v>
      </c>
      <c r="D20" s="36">
        <f>IF(Peaks!H20=0,0,Peaks!$D20/Peaks!H20/COUNTIF('Expanded kW'!$A$2:$A$8785,'Load Factors'!$B20))</f>
        <v>0.95861295565526683</v>
      </c>
      <c r="E20" s="36">
        <f>IF(Peaks!I20=0,0,Peaks!$D20/Peaks!I20/COUNTIF('Expanded kW'!$A$2:$A$8785,'Load Factors'!$B20))</f>
        <v>0.93943093799195587</v>
      </c>
      <c r="F20" s="36">
        <f>IF(Peaks!J20=0,0,Peaks!$D20/Peaks!J20/COUNTIF('Expanded kW'!$A$2:$A$8785,'Load Factors'!$B20))</f>
        <v>0.93943093799195587</v>
      </c>
      <c r="H20" s="36">
        <f>IF(Peaks!K20=0,0,Peaks!$D20/Peaks!K20/COUNTIF('Expanded kW'!$A$2:$A$8785,'Load Factors'!$B20))</f>
        <v>0.91318950874676974</v>
      </c>
      <c r="I20" s="36">
        <f>IF(Peaks!L20=0,0,Peaks!$D20/Peaks!L20/COUNTIF('Expanded kW'!$A$2:$A$8785,'Load Factors'!$B20))</f>
        <v>0.88262402035941356</v>
      </c>
      <c r="J20" s="36">
        <f>IF(Peaks!M20=0,0,Peaks!$D20/Peaks!M20/COUNTIF('Expanded kW'!$A$2:$A$8785,'Load Factors'!$B20))</f>
        <v>0.86629840649079493</v>
      </c>
    </row>
    <row r="21" spans="1:10" x14ac:dyDescent="0.2">
      <c r="A21" s="18">
        <f>+'Manual Inputs'!A22</f>
        <v>2020</v>
      </c>
      <c r="B21" s="18">
        <f>+'Manual Inputs'!B22</f>
        <v>3</v>
      </c>
      <c r="C21" s="37">
        <f>IF(Peaks!J21=0,0,+Peaks!G21/Peaks!J21)</f>
        <v>0.98272589338429017</v>
      </c>
      <c r="D21" s="36">
        <f>IF(Peaks!H21=0,0,Peaks!$D21/Peaks!H21/COUNTIF('Expanded kW'!$A$2:$A$8785,'Load Factors'!$B21))</f>
        <v>0.93546344266034387</v>
      </c>
      <c r="E21" s="36">
        <f>IF(Peaks!I21=0,0,Peaks!$D21/Peaks!I21/COUNTIF('Expanded kW'!$A$2:$A$8785,'Load Factors'!$B21))</f>
        <v>0.91705930596061613</v>
      </c>
      <c r="F21" s="36">
        <f>IF(Peaks!J21=0,0,Peaks!$D21/Peaks!J21/COUNTIF('Expanded kW'!$A$2:$A$8785,'Load Factors'!$B21))</f>
        <v>0.91705930596061613</v>
      </c>
      <c r="H21" s="36">
        <f>IF(Peaks!K21=0,0,Peaks!$D21/Peaks!K21/COUNTIF('Expanded kW'!$A$2:$A$8785,'Load Factors'!$B21))</f>
        <v>0.86927441861173549</v>
      </c>
      <c r="I21" s="36">
        <f>IF(Peaks!L21=0,0,Peaks!$D21/Peaks!L21/COUNTIF('Expanded kW'!$A$2:$A$8785,'Load Factors'!$B21))</f>
        <v>0.82650058248351399</v>
      </c>
      <c r="J21" s="36">
        <f>IF(Peaks!M21=0,0,Peaks!$D21/Peaks!M21/COUNTIF('Expanded kW'!$A$2:$A$8785,'Load Factors'!$B21))</f>
        <v>0.80386098169593689</v>
      </c>
    </row>
    <row r="23" spans="1:10" x14ac:dyDescent="0.2">
      <c r="A23" s="14" t="s">
        <v>27</v>
      </c>
      <c r="C23" s="37">
        <f>AVERAGE(Peaks!G10:G21)/AVERAGE(Peaks!J10:J21)</f>
        <v>0.93978389974467358</v>
      </c>
      <c r="D23" s="36">
        <f>+Peaks!$D24/Peaks!H24/(TYDays*24/12)</f>
        <v>0.93424661900286632</v>
      </c>
      <c r="E23" s="36">
        <f>+Peaks!$D24/Peaks!I24/(TYDays*24/12)</f>
        <v>0.91827396612580703</v>
      </c>
      <c r="F23" s="36">
        <f>+Peaks!$D24/Peaks!J24/(TYDays*24/12)</f>
        <v>0.91716410869757159</v>
      </c>
      <c r="H23" s="36">
        <f>+Peaks!$D24/Peaks!K24/(TYDays*24/12)</f>
        <v>0.86848072440221891</v>
      </c>
      <c r="I23" s="36">
        <f>+Peaks!$D24/Peaks!L24/(TYDays*24/12)</f>
        <v>0.84468546253147425</v>
      </c>
      <c r="J23" s="36">
        <f>+Peaks!$D24/Peaks!M24/(TYDays*24/12)</f>
        <v>0.82292689722547774</v>
      </c>
    </row>
    <row r="26" spans="1:10" x14ac:dyDescent="0.2">
      <c r="C26" s="12"/>
      <c r="D26" s="12"/>
      <c r="F26" s="22"/>
    </row>
  </sheetData>
  <mergeCells count="2">
    <mergeCell ref="D8:F8"/>
    <mergeCell ref="H8:J8"/>
  </mergeCells>
  <phoneticPr fontId="3" type="noConversion"/>
  <printOptions horizontalCentered="1"/>
  <pageMargins left="0.25" right="0.25" top="1" bottom="1" header="0.5" footer="0.5"/>
  <pageSetup orientation="landscape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i="http://www.w3.org/2001/XMLSchema-instance" xmlns:xsd="http://www.w3.org/2001/XMLSchema" xmlns="http://www.boldonjames.com/2008/01/sie/internal/label" sislVersion="0" policy="e9c0b8d7-bdb4-4fd3-b62a-f50327aaefce" origin="userSelected">
  <element uid="50c31824-0780-4910-87d1-eaaffd182d42" value=""/>
</sisl>
</file>

<file path=customXml/itemProps1.xml><?xml version="1.0" encoding="utf-8"?>
<ds:datastoreItem xmlns:ds="http://schemas.openxmlformats.org/officeDocument/2006/customXml" ds:itemID="{83E90E80-FBD2-4281-B841-7F6CCA567C8A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1</vt:i4>
      </vt:variant>
    </vt:vector>
  </HeadingPairs>
  <TitlesOfParts>
    <vt:vector size="21" baseType="lpstr">
      <vt:lpstr>Manual Inputs</vt:lpstr>
      <vt:lpstr>TOD Inputs</vt:lpstr>
      <vt:lpstr>LR Monthly</vt:lpstr>
      <vt:lpstr>LR 8760 Loads</vt:lpstr>
      <vt:lpstr>Expanded kW</vt:lpstr>
      <vt:lpstr>Monthly Data</vt:lpstr>
      <vt:lpstr>Summary</vt:lpstr>
      <vt:lpstr>Peaks</vt:lpstr>
      <vt:lpstr>Load Factors</vt:lpstr>
      <vt:lpstr>On,Off Peak kWh</vt:lpstr>
      <vt:lpstr>CustClass</vt:lpstr>
      <vt:lpstr>DST_End</vt:lpstr>
      <vt:lpstr>DST_Start</vt:lpstr>
      <vt:lpstr>Holidays</vt:lpstr>
      <vt:lpstr>OPkStart</vt:lpstr>
      <vt:lpstr>PkStart</vt:lpstr>
      <vt:lpstr>'Expanded kW'!Print_Area</vt:lpstr>
      <vt:lpstr>'Expanded kW'!Print_Titles</vt:lpstr>
      <vt:lpstr>ReportYr</vt:lpstr>
      <vt:lpstr>TYBegin</vt:lpstr>
      <vt:lpstr>TYDay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son M Stegall</dc:creator>
  <cp:keywords/>
  <cp:lastModifiedBy>s005006</cp:lastModifiedBy>
  <cp:lastPrinted>2017-02-21T20:28:25Z</cp:lastPrinted>
  <dcterms:created xsi:type="dcterms:W3CDTF">2011-10-04T17:54:12Z</dcterms:created>
  <dcterms:modified xsi:type="dcterms:W3CDTF">2020-05-20T14:13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2f74e0b1-ce15-48c5-a24c-1e85740d7efd</vt:lpwstr>
  </property>
  <property fmtid="{D5CDD505-2E9C-101B-9397-08002B2CF9AE}" pid="3" name="bjSaver">
    <vt:lpwstr>6GFFSOnaQbECxcQ/mD8nfwxHQ81QN6/M</vt:lpwstr>
  </property>
  <property fmtid="{D5CDD505-2E9C-101B-9397-08002B2CF9AE}" pid="4" name="bjDocumentLabelXML">
    <vt:lpwstr>&lt;?xml version="1.0" encoding="us-ascii"?&gt;&lt;sisl xmlns:xsi="http://www.w3.org/2001/XMLSchema-instance" xmlns:xsd="http://www.w3.org/2001/XMLSchema" sislVersion="0" policy="e9c0b8d7-bdb4-4fd3-b62a-f50327aaefce" origin="userSelected" xmlns="http://www.boldonj</vt:lpwstr>
  </property>
  <property fmtid="{D5CDD505-2E9C-101B-9397-08002B2CF9AE}" pid="5" name="bjDocumentLabelXML-0">
    <vt:lpwstr>ames.com/2008/01/sie/internal/label"&gt;&lt;element uid="50c31824-0780-4910-87d1-eaaffd182d42" value="" /&gt;&lt;/sisl&gt;</vt:lpwstr>
  </property>
  <property fmtid="{D5CDD505-2E9C-101B-9397-08002B2CF9AE}" pid="6" name="bjDocumentSecurityLabel">
    <vt:lpwstr>AEP Internal</vt:lpwstr>
  </property>
</Properties>
</file>